   <c:pt idx="2128">
                  <c:v>5.7234475111904849E-4</c:v>
                </c:pt>
                <c:pt idx="2129">
                  <c:v>5.722956490661949E-4</c:v>
                </c:pt>
                <c:pt idx="2130">
                  <c:v>5.7224671653435973E-4</c:v>
                </c:pt>
                <c:pt idx="2131">
                  <c:v>5.7219795295786343E-4</c:v>
                </c:pt>
                <c:pt idx="2132">
                  <c:v>5.7214935777281939E-4</c:v>
                </c:pt>
                <c:pt idx="2133">
                  <c:v>5.7210093041712873E-4</c:v>
                </c:pt>
                <c:pt idx="2134">
                  <c:v>5.7205267033047557E-4</c:v>
                </c:pt>
                <c:pt idx="2135">
                  <c:v>5.720045769543211E-4</c:v>
                </c:pt>
                <c:pt idx="2136">
                  <c:v>5.7195664973189902E-4</c:v>
                </c:pt>
                <c:pt idx="2137">
                  <c:v>5.7190888810821001E-4</c:v>
                </c:pt>
                <c:pt idx="2138">
                  <c:v>5.7186129153001693E-4</c:v>
                </c:pt>
                <c:pt idx="2139">
                  <c:v>5.7181385944583937E-4</c:v>
                </c:pt>
                <c:pt idx="2140">
                  <c:v>5.7176659130594846E-4</c:v>
                </c:pt>
                <c:pt idx="2141">
                  <c:v>5.7171948656236228E-4</c:v>
                </c:pt>
                <c:pt idx="2142">
                  <c:v>5.7167254466884026E-4</c:v>
                </c:pt>
                <c:pt idx="2143">
                  <c:v>5.7162576508087808E-4</c:v>
                </c:pt>
                <c:pt idx="2144">
                  <c:v>5.7157914725570319E-4</c:v>
                </c:pt>
                <c:pt idx="2145">
                  <c:v>5.7153269065226891E-4</c:v>
                </c:pt>
                <c:pt idx="2146">
                  <c:v>5.7148639473125014E-4</c:v>
                </c:pt>
                <c:pt idx="2147">
                  <c:v>5.7144025895503763E-4</c:v>
                </c:pt>
                <c:pt idx="2148">
                  <c:v>5.7139428278773379E-4</c:v>
                </c:pt>
                <c:pt idx="2149">
                  <c:v>5.7134846569514678E-4</c:v>
                </c:pt>
                <c:pt idx="2150">
                  <c:v>5.7130280714478611E-4</c:v>
                </c:pt>
                <c:pt idx="2151">
                  <c:v>5.712573066058576E-4</c:v>
                </c:pt>
                <c:pt idx="2152">
                  <c:v>5.7121196354925814E-4</c:v>
                </c:pt>
                <c:pt idx="2153">
                  <c:v>5.7116677744757096E-4</c:v>
                </c:pt>
                <c:pt idx="2154">
                  <c:v>5.7112174777506047E-4</c:v>
                </c:pt>
                <c:pt idx="2155">
                  <c:v>5.7107687400766757E-4</c:v>
                </c:pt>
                <c:pt idx="2156">
                  <c:v>5.7103215562300457E-4</c:v>
                </c:pt>
                <c:pt idx="2157">
                  <c:v>5.7098759210035053E-4</c:v>
                </c:pt>
                <c:pt idx="2158">
                  <c:v>5.7094318292064583E-4</c:v>
                </c:pt>
                <c:pt idx="2159">
                  <c:v>5.7089892756648772E-4</c:v>
                </c:pt>
                <c:pt idx="2160">
                  <c:v>5.7085482552212546E-4</c:v>
                </c:pt>
                <c:pt idx="2161">
                  <c:v>5.7081087627345521E-4</c:v>
                </c:pt>
                <c:pt idx="2162">
                  <c:v>5.7076707930801514E-4</c:v>
                </c:pt>
                <c:pt idx="2163">
                  <c:v>5.7072343411498114E-4</c:v>
                </c:pt>
                <c:pt idx="2164">
                  <c:v>5.7067994018516121E-4</c:v>
                </c:pt>
                <c:pt idx="2165">
                  <c:v>5.7063659701099122E-4</c:v>
                </c:pt>
                <c:pt idx="2166">
                  <c:v>5.7059340408652996E-4</c:v>
                </c:pt>
                <c:pt idx="2167">
                  <c:v>5.7055036090745438E-4</c:v>
                </c:pt>
                <c:pt idx="2168">
                  <c:v>5.7050746697105432E-4</c:v>
                </c:pt>
                <c:pt idx="2169">
                  <c:v>5.7046472177622876E-4</c:v>
                </c:pt>
                <c:pt idx="2170">
                  <c:v>5.7042212482348001E-4</c:v>
                </c:pt>
                <c:pt idx="2171">
                  <c:v>5.703796756149097E-4</c:v>
                </c:pt>
                <c:pt idx="2172">
                  <c:v>5.7033737365421377E-4</c:v>
                </c:pt>
                <c:pt idx="2173">
                  <c:v>5.7029521844667748E-4</c:v>
                </c:pt>
                <c:pt idx="2174">
                  <c:v>5.7025320949917143E-4</c:v>
                </c:pt>
                <c:pt idx="2175">
                  <c:v>5.70211346320146E-4</c:v>
                </c:pt>
                <c:pt idx="2176">
                  <c:v>5.7016962841962746E-4</c:v>
                </c:pt>
                <c:pt idx="2177">
                  <c:v>5.7012805530921276E-4</c:v>
                </c:pt>
                <c:pt idx="2178">
                  <c:v>5.7008662650206499E-4</c:v>
                </c:pt>
                <c:pt idx="2179">
                  <c:v>5.7004534151290881E-4</c:v>
                </c:pt>
                <c:pt idx="2180">
                  <c:v>5.7000419985802579E-4</c:v>
                </c:pt>
                <c:pt idx="2181">
                  <c:v>5.6996320105525008E-4</c:v>
                </c:pt>
                <c:pt idx="2182">
                  <c:v>5.6992234462396299E-4</c:v>
                </c:pt>
                <c:pt idx="2183">
                  <c:v>5.698816300850893E-4</c:v>
                </c:pt>
                <c:pt idx="2184">
                  <c:v>5.6984105696109217E-4</c:v>
                </c:pt>
                <c:pt idx="2185">
                  <c:v>5.6980062477596867E-4</c:v>
                </c:pt>
                <c:pt idx="2186">
                  <c:v>5.6976033305524516E-4</c:v>
                </c:pt>
                <c:pt idx="2187">
                  <c:v>5.6972018132597291E-4</c:v>
                </c:pt>
                <c:pt idx="2188">
                  <c:v>5.6968016911672326E-4</c:v>
                </c:pt>
                <c:pt idx="2189">
                  <c:v>5.6964029595758358E-4</c:v>
                </c:pt>
                <c:pt idx="2190">
                  <c:v>5.6960056138015218E-4</c:v>
                </c:pt>
                <c:pt idx="2191">
                  <c:v>5.6956096491753432E-4</c:v>
                </c:pt>
                <c:pt idx="2192">
                  <c:v>5.6952150610433707E-4</c:v>
                </c:pt>
                <c:pt idx="2193">
                  <c:v>5.6948218447666578E-4</c:v>
                </c:pt>
                <c:pt idx="2194">
                  <c:v>5.6944299957211852E-4</c:v>
                </c:pt>
                <c:pt idx="2195">
                  <c:v>5.6940395092978241E-4</c:v>
                </c:pt>
                <c:pt idx="2196">
                  <c:v>5.6936503809022917E-4</c:v>
                </c:pt>
                <c:pt idx="2197">
                  <c:v>5.6932626059550979E-4</c:v>
                </c:pt>
                <c:pt idx="2198">
                  <c:v>5.6928761798915142E-4</c:v>
                </c:pt>
                <c:pt idx="2199">
                  <c:v>5.6924910981615191E-4</c:v>
                </c:pt>
                <c:pt idx="2200">
                  <c:v>5.6921073562297584E-4</c:v>
                </c:pt>
                <c:pt idx="2201">
                  <c:v>5.6917249495755005E-4</c:v>
                </c:pt>
                <c:pt idx="2202">
                  <c:v>5.6913438736925928E-4</c:v>
                </c:pt>
                <c:pt idx="2203">
                  <c:v>5.6909641240894201E-4</c:v>
                </c:pt>
                <c:pt idx="2204">
                  <c:v>5.6905856962888551E-4</c:v>
                </c:pt>
                <c:pt idx="2205">
                  <c:v>5.6902085858282229E-4</c:v>
                </c:pt>
                <c:pt idx="2206">
                  <c:v>5.6898327882592514E-4</c:v>
                </c:pt>
                <c:pt idx="2207">
                  <c:v>5.6894582991480285E-4</c:v>
                </c:pt>
                <c:pt idx="2208">
                  <c:v>5.6890851140749656E-4</c:v>
                </c:pt>
                <c:pt idx="2209">
                  <c:v>5.6887132286347444E-4</c:v>
                </c:pt>
                <c:pt idx="2210">
                  <c:v>5.688342638436282E-4</c:v>
                </c:pt>
                <c:pt idx="2211">
                  <c:v>5.6879733391026869E-4</c:v>
                </c:pt>
                <c:pt idx="2212">
                  <c:v>5.687605326271212E-4</c:v>
                </c:pt>
                <c:pt idx="2213">
                  <c:v>5.6872385955932154E-4</c:v>
                </c:pt>
                <c:pt idx="2214">
                  <c:v>5.6868731427341189E-4</c:v>
                </c:pt>
                <c:pt idx="2215">
                  <c:v>5.6865089633733636E-4</c:v>
                </c:pt>
                <c:pt idx="2216">
                  <c:v>5.6861460532043684E-4</c:v>
                </c:pt>
                <c:pt idx="2217">
                  <c:v>5.6857844079344886E-4</c:v>
                </c:pt>
                <c:pt idx="2218">
                  <c:v>5.6854240232849702E-4</c:v>
                </c:pt>
                <c:pt idx="2219">
                  <c:v>5.6850648949909142E-4</c:v>
                </c:pt>
                <c:pt idx="2220">
                  <c:v>5.6847070188012299E-4</c:v>
                </c:pt>
                <c:pt idx="2221">
                  <c:v>5.6843503904785951E-4</c:v>
                </c:pt>
                <c:pt idx="2222">
                  <c:v>5.6839950057994157E-4</c:v>
                </c:pt>
                <c:pt idx="2223">
                  <c:v>5.6836408605537812E-4</c:v>
                </c:pt>
                <c:pt idx="2224">
                  <c:v>5.683287950545426E-4</c:v>
                </c:pt>
                <c:pt idx="2225">
                  <c:v>5.6829362715916866E-4</c:v>
                </c:pt>
                <c:pt idx="2226">
                  <c:v>5.682585819523461E-4</c:v>
                </c:pt>
                <c:pt idx="2227">
                  <c:v>5.6822365901851692E-4</c:v>
                </c:pt>
                <c:pt idx="2228">
                  <c:v>5.68188857943471E-4</c:v>
                </c:pt>
                <c:pt idx="2229">
                  <c:v>5.6815417831434199E-4</c:v>
                </c:pt>
                <c:pt idx="2230">
                  <c:v>5.6811961971960361E-4</c:v>
                </c:pt>
                <c:pt idx="2231">
                  <c:v>5.6808518174906509E-4</c:v>
                </c:pt>
                <c:pt idx="2232">
                  <c:v>5.6805086399386762E-4</c:v>
                </c:pt>
                <c:pt idx="2233">
                  <c:v>5.6801666604647987E-4</c:v>
                </c:pt>
                <c:pt idx="2234">
                  <c:v>5.6798258750069433E-4</c:v>
                </c:pt>
                <c:pt idx="2235">
                  <c:v>5.6794862795162308E-4</c:v>
                </c:pt>
                <c:pt idx="2236">
                  <c:v>5.6791478699569375E-4</c:v>
                </c:pt>
                <c:pt idx="2237">
                  <c:v>5.6788106423064566E-4</c:v>
                </c:pt>
                <c:pt idx="2238">
                  <c:v>5.6784745925552587E-4</c:v>
                </c:pt>
                <c:pt idx="2239">
                  <c:v>5.6781397167068523E-4</c:v>
                </c:pt>
                <c:pt idx="2240">
                  <c:v>5.6778060107777386E-4</c:v>
                </c:pt>
                <c:pt idx="2241">
                  <c:v>5.6774734707973828E-4</c:v>
                </c:pt>
                <c:pt idx="2242">
                  <c:v>5.6771420928081629E-4</c:v>
                </c:pt>
                <c:pt idx="2243">
                  <c:v>5.6768118728653405E-4</c:v>
                </c:pt>
                <c:pt idx="2244">
                  <c:v>5.6764828070370141E-4</c:v>
                </c:pt>
                <c:pt idx="2245">
                  <c:v>5.6761548914040845E-4</c:v>
                </c:pt>
                <c:pt idx="2246">
                  <c:v>5.6758281220602147E-4</c:v>
                </c:pt>
                <c:pt idx="2247">
                  <c:v>5.6755024951117886E-4</c:v>
                </c:pt>
                <c:pt idx="2248">
                  <c:v>5.6751780066778773E-4</c:v>
                </c:pt>
                <c:pt idx="2249">
                  <c:v>5.674854652890195E-4</c:v>
                </c:pt>
                <c:pt idx="2250">
                  <c:v>5.674532429893064E-4</c:v>
                </c:pt>
                <c:pt idx="2251">
                  <c:v>5.6742113338433746E-4</c:v>
                </c:pt>
                <c:pt idx="2252">
                  <c:v>5.6738913609105472E-4</c:v>
                </c:pt>
                <c:pt idx="2253">
                  <c:v>5.6735725072764958E-4</c:v>
                </c:pt>
                <c:pt idx="2254">
                  <c:v>5.673254769135587E-4</c:v>
                </c:pt>
                <c:pt idx="2255">
                  <c:v>5.672938142694602E-4</c:v>
                </c:pt>
                <c:pt idx="2256">
                  <c:v>5.6726226241727011E-4</c:v>
                </c:pt>
                <c:pt idx="2257">
                  <c:v>5.6723082098013853E-4</c:v>
                </c:pt>
                <c:pt idx="2258">
                  <c:v>5.6719948958244577E-4</c:v>
                </c:pt>
                <c:pt idx="2259">
                  <c:v>5.6716826784979828E-4</c:v>
                </c:pt>
                <c:pt idx="2260">
                  <c:v>5.6713715540902571E-4</c:v>
                </c:pt>
                <c:pt idx="2261">
                  <c:v>5.6710615188817625E-4</c:v>
                </c:pt>
                <c:pt idx="2262">
                  <c:v>5.6707525691651367E-4</c:v>
                </c:pt>
                <c:pt idx="2263">
                  <c:v>5.6704447012451305E-4</c:v>
                </c:pt>
                <c:pt idx="2264">
                  <c:v>5.6701379114385735E-4</c:v>
                </c:pt>
                <c:pt idx="2265">
                  <c:v>5.6698321960743344E-4</c:v>
                </c:pt>
                <c:pt idx="2266">
                  <c:v>5.6695275514932893E-4</c:v>
                </c:pt>
                <c:pt idx="2267">
                  <c:v>5.6692239740482788E-4</c:v>
                </c:pt>
                <c:pt idx="2268">
                  <c:v>5.6689214601040748E-4</c:v>
                </c:pt>
                <c:pt idx="2269">
                  <c:v>5.6686200060373441E-4</c:v>
                </c:pt>
                <c:pt idx="2270">
                  <c:v>5.6683196082366093E-4</c:v>
                </c:pt>
                <c:pt idx="2271">
                  <c:v>5.6680202631022151E-4</c:v>
                </c:pt>
                <c:pt idx="2272">
                  <c:v>5.6677219670462904E-4</c:v>
                </c:pt>
                <c:pt idx="2273">
                  <c:v>5.6674247164927125E-4</c:v>
                </c:pt>
                <c:pt idx="2274">
                  <c:v>5.6671285078770714E-4</c:v>
                </c:pt>
                <c:pt idx="2275">
                  <c:v>5.6667912550303716E-4</c:v>
                </c:pt>
                <c:pt idx="2276">
                  <c:v>5.6664972671905225E-4</c:v>
                </c:pt>
                <c:pt idx="2277">
                  <c:v>5.6662043101620254E-4</c:v>
                </c:pt>
                <c:pt idx="2278">
                  <c:v>5.6659123804286111E-4</c:v>
                </c:pt>
                <c:pt idx="2279">
                  <c:v>5.6656214744855353E-4</c:v>
                </c:pt>
                <c:pt idx="2280">
                  <c:v>5.6653315888395496E-4</c:v>
                </c:pt>
                <c:pt idx="2281">
                  <c:v>5.6650427200088602E-4</c:v>
                </c:pt>
                <c:pt idx="2282">
                  <c:v>5.6647548645230974E-4</c:v>
                </c:pt>
                <c:pt idx="2283">
                  <c:v>5.6644680189232768E-4</c:v>
                </c:pt>
                <c:pt idx="2284">
                  <c:v>5.6641821797617667E-4</c:v>
                </c:pt>
                <c:pt idx="2285">
                  <c:v>5.6638973436022491E-4</c:v>
                </c:pt>
                <c:pt idx="2286">
                  <c:v>5.6636135070196902E-4</c:v>
                </c:pt>
                <c:pt idx="2287">
                  <c:v>5.6633306666003028E-4</c:v>
                </c:pt>
                <c:pt idx="2288">
                  <c:v>5.6630488189415113E-4</c:v>
                </c:pt>
                <c:pt idx="2289">
                  <c:v>5.6627679606519163E-4</c:v>
                </c:pt>
                <c:pt idx="2290">
                  <c:v>5.6624880883512625E-4</c:v>
                </c:pt>
                <c:pt idx="2291">
                  <c:v>5.6622091986704027E-4</c:v>
                </c:pt>
                <c:pt idx="2292">
                  <c:v>5.6619312882512634E-4</c:v>
                </c:pt>
                <c:pt idx="2293">
                  <c:v>5.661614871146594E-4</c:v>
                </c:pt>
                <c:pt idx="2294">
                  <c:v>5.6613390478889205E-4</c:v>
                </c:pt>
                <c:pt idx="2295">
                  <c:v>5.6610641934107351E-4</c:v>
                </c:pt>
                <c:pt idx="2296">
                  <c:v>5.660790304399478E-4</c:v>
                </c:pt>
                <c:pt idx="2297">
                  <c:v>5.6605173775534892E-4</c:v>
                </c:pt>
                <c:pt idx="2298">
                  <c:v>5.6602454095819744E-4</c:v>
                </c:pt>
                <c:pt idx="2299">
                  <c:v>5.6599743972049683E-4</c:v>
                </c:pt>
                <c:pt idx="2300">
                  <c:v>5.6597043371533053E-4</c:v>
                </c:pt>
                <c:pt idx="2301">
                  <c:v>5.6594352261685828E-4</c:v>
                </c:pt>
                <c:pt idx="2302">
                  <c:v>5.6591670610031295E-4</c:v>
                </c:pt>
                <c:pt idx="2303">
                  <c:v>5.6588998384199732E-4</c:v>
                </c:pt>
                <c:pt idx="2304">
                  <c:v>5.6586335551928046E-4</c:v>
                </c:pt>
                <c:pt idx="2305">
                  <c:v>5.6583682081059463E-4</c:v>
                </c:pt>
                <c:pt idx="2306">
                  <c:v>5.6581037939543177E-4</c:v>
                </c:pt>
                <c:pt idx="2307">
                  <c:v>5.6578403095434038E-4</c:v>
                </c:pt>
                <c:pt idx="2308">
                  <c:v>5.6575777516892261E-4</c:v>
                </c:pt>
                <c:pt idx="2309">
                  <c:v>5.6573161172182986E-4</c:v>
                </c:pt>
                <c:pt idx="2310">
                  <c:v>5.65705540296761E-4</c:v>
                </c:pt>
                <c:pt idx="2311">
                  <c:v>5.6567956057845771E-4</c:v>
                </c:pt>
                <c:pt idx="2312">
                  <c:v>5.6565367225270224E-4</c:v>
                </c:pt>
                <c:pt idx="2313">
                  <c:v>5.6562787500631379E-4</c:v>
                </c:pt>
                <c:pt idx="2314">
                  <c:v>5.6560216852714505E-4</c:v>
                </c:pt>
                <c:pt idx="2315">
                  <c:v>5.6557655250407952E-4</c:v>
                </c:pt>
                <c:pt idx="2316">
                  <c:v>5.6555102662702791E-4</c:v>
                </c:pt>
                <c:pt idx="2317">
                  <c:v>5.6552559058692484E-4</c:v>
                </c:pt>
                <c:pt idx="2318">
                  <c:v>5.6550024407572613E-4</c:v>
                </c:pt>
                <c:pt idx="2319">
                  <c:v>5.6547498678640514E-4</c:v>
                </c:pt>
                <c:pt idx="2320">
                  <c:v>5.6544981841294981E-4</c:v>
                </c:pt>
                <c:pt idx="2321">
                  <c:v>5.6542473865035955E-4</c:v>
                </c:pt>
                <c:pt idx="2322">
                  <c:v>5.6539974719464184E-4</c:v>
                </c:pt>
                <c:pt idx="2323">
                  <c:v>5.6537484374280945E-4</c:v>
                </c:pt>
                <c:pt idx="2324">
                  <c:v>5.6535002799287684E-4</c:v>
                </c:pt>
                <c:pt idx="2325">
                  <c:v>5.6532529964385756E-4</c:v>
                </c:pt>
                <c:pt idx="2326">
                  <c:v>5.6530065839576068E-4</c:v>
                </c:pt>
                <c:pt idx="2327">
                  <c:v>5.6527260324004539E-4</c:v>
                </c:pt>
                <c:pt idx="2328">
                  <c:v>5.6524814763122015E-4</c:v>
                </c:pt>
                <c:pt idx="2329">
                  <c:v>5.6522377818693601E-4</c:v>
                </c:pt>
                <c:pt idx="2330">
                  <c:v>5.6519949461129415E-4</c:v>
                </c:pt>
                <c:pt idx="2331">
                  <c:v>5.6517529660937542E-4</c:v>
                </c:pt>
                <c:pt idx="2332">
                  <c:v>5.651511838872371E-4</c:v>
                </c:pt>
                <c:pt idx="2333">
                  <c:v>5.6512715615191053E-4</c:v>
                </c:pt>
                <c:pt idx="2334">
                  <c:v>5.6510321311139741E-4</c:v>
                </c:pt>
                <c:pt idx="2335">
                  <c:v>5.6507935447466708E-4</c:v>
                </c:pt>
                <c:pt idx="2336">
                  <c:v>5.6505557995165329E-4</c:v>
                </c:pt>
                <c:pt idx="2337">
                  <c:v>5.6503188925325146E-4</c:v>
                </c:pt>
                <c:pt idx="2338">
                  <c:v>5.6500828209131535E-4</c:v>
                </c:pt>
                <c:pt idx="2339">
                  <c:v>5.6498475817865423E-4</c:v>
                </c:pt>
                <c:pt idx="2340">
                  <c:v>5.6496131722902983E-4</c:v>
                </c:pt>
                <c:pt idx="2341">
                  <c:v>5.6492464838438054E-4</c:v>
                </c:pt>
                <c:pt idx="2342">
                  <c:v>5.6490141946055541E-4</c:v>
                </c:pt>
                <c:pt idx="2343">
                  <c:v>5.6487827248521787E-4</c:v>
                </c:pt>
                <c:pt idx="2344">
                  <c:v>5.6485520717644566E-4</c:v>
                </c:pt>
                <c:pt idx="2345">
                  <c:v>5.6483222325325283E-4</c:v>
                </c:pt>
                <c:pt idx="2346">
                  <c:v>5.6480932043558637E-4</c:v>
                </c:pt>
                <c:pt idx="2347">
                  <c:v>5.647864984443231E-4</c:v>
                </c:pt>
                <c:pt idx="2348">
                  <c:v>5.6476375700126715E-4</c:v>
                </c:pt>
                <c:pt idx="2349">
                  <c:v>5.6474109582914692E-4</c:v>
                </c:pt>
                <c:pt idx="2350">
                  <c:v>5.6471851465161199E-4</c:v>
                </c:pt>
                <c:pt idx="2351">
                  <c:v>5.6469601319323042E-4</c:v>
                </c:pt>
                <c:pt idx="2352">
                  <c:v>5.6467359117948548E-4</c:v>
                </c:pt>
                <c:pt idx="2353">
                  <c:v>5.6465124833677356E-4</c:v>
                </c:pt>
                <c:pt idx="2354">
                  <c:v>5.6462898439240045E-4</c:v>
                </c:pt>
                <c:pt idx="2355">
                  <c:v>5.6460679907457902E-4</c:v>
                </c:pt>
                <c:pt idx="2356">
                  <c:v>5.6458469211242578E-4</c:v>
                </c:pt>
                <c:pt idx="2357">
                  <c:v>5.64562663235959E-4</c:v>
                </c:pt>
                <c:pt idx="2358">
                  <c:v>5.6454071217609478E-4</c:v>
                </c:pt>
                <c:pt idx="2359">
                  <c:v>5.6451883866464497E-4</c:v>
                </c:pt>
                <c:pt idx="2360">
                  <c:v>5.6449704243431405E-4</c:v>
                </c:pt>
                <c:pt idx="2361">
                  <c:v>5.644753232186961E-4</c:v>
                </c:pt>
                <c:pt idx="2362">
                  <c:v>5.6445368075227272E-4</c:v>
                </c:pt>
                <c:pt idx="2363">
                  <c:v>5.6443211477040934E-4</c:v>
                </c:pt>
                <c:pt idx="2364">
                  <c:v>5.6441062500935297E-4</c:v>
                </c:pt>
                <c:pt idx="2365">
                  <c:v>5.6438921120622937E-4</c:v>
                </c:pt>
                <c:pt idx="2366">
                  <c:v>5.6436787309903998E-4</c:v>
                </c:pt>
                <c:pt idx="2367">
                  <c:v>5.6434661042665938E-4</c:v>
                </c:pt>
                <c:pt idx="2368">
                  <c:v>5.6432542292883276E-4</c:v>
                </c:pt>
                <c:pt idx="2369">
                  <c:v>5.6430431034617265E-4</c:v>
                </c:pt>
                <c:pt idx="2370">
                  <c:v>5.6428327242015637E-4</c:v>
                </c:pt>
                <c:pt idx="2371">
                  <c:v>5.6426230889312359E-4</c:v>
                </c:pt>
                <c:pt idx="2372">
                  <c:v>5.6424141950827333E-4</c:v>
                </c:pt>
                <c:pt idx="2373">
                  <c:v>5.6422060400966091E-4</c:v>
                </c:pt>
                <c:pt idx="2374">
                  <c:v>5.641998621421961E-4</c:v>
                </c:pt>
                <c:pt idx="2375">
                  <c:v>5.6417919365163959E-4</c:v>
                </c:pt>
                <c:pt idx="2376">
                  <c:v>5.6415859828460072E-4</c:v>
                </c:pt>
                <c:pt idx="2377">
                  <c:v>5.6413807578853457E-4</c:v>
                </c:pt>
                <c:pt idx="2378">
                  <c:v>5.6411762591173959E-4</c:v>
                </c:pt>
                <c:pt idx="2379">
                  <c:v>5.6409724840335448E-4</c:v>
                </c:pt>
                <c:pt idx="2380">
                  <c:v>5.6407694301335593E-4</c:v>
                </c:pt>
                <c:pt idx="2381">
                  <c:v>5.6405670949255581E-4</c:v>
                </c:pt>
                <c:pt idx="2382">
                  <c:v>5.6403654759259829E-4</c:v>
                </c:pt>
                <c:pt idx="2383">
                  <c:v>5.6401645706595776E-4</c:v>
                </c:pt>
                <c:pt idx="2384">
                  <c:v>5.6399643766593549E-4</c:v>
                </c:pt>
                <c:pt idx="2385">
                  <c:v>5.6397648914665764E-4</c:v>
                </c:pt>
                <c:pt idx="2386">
                  <c:v>5.6395661126307217E-4</c:v>
                </c:pt>
                <c:pt idx="2387">
                  <c:v>5.6393680377094641E-4</c:v>
                </c:pt>
                <c:pt idx="2388">
                  <c:v>5.6391706642686459E-4</c:v>
                </c:pt>
                <c:pt idx="2389">
                  <c:v>5.63897398988225E-4</c:v>
                </c:pt>
                <c:pt idx="2390">
                  <c:v>5.6387780121323764E-4</c:v>
                </c:pt>
                <c:pt idx="2391">
                  <c:v>5.6385827286092123E-4</c:v>
                </c:pt>
                <c:pt idx="2392">
                  <c:v>5.6383881369110125E-4</c:v>
                </c:pt>
                <c:pt idx="2393">
                  <c:v>5.6381942346440679E-4</c:v>
                </c:pt>
                <c:pt idx="2394">
                  <c:v>5.6380010194226836E-4</c:v>
                </c:pt>
                <c:pt idx="2395">
                  <c:v>5.6378084888691524E-4</c:v>
                </c:pt>
                <c:pt idx="2396">
                  <c:v>5.6376166406137259E-4</c:v>
                </c:pt>
                <c:pt idx="2397">
                  <c:v>5.6374254722945977E-4</c:v>
                </c:pt>
                <c:pt idx="2398">
                  <c:v>5.6372349815578683E-4</c:v>
                </c:pt>
                <c:pt idx="2399">
                  <c:v>5.6370451660575248E-4</c:v>
                </c:pt>
                <c:pt idx="2400">
                  <c:v>5.6368560234554168E-4</c:v>
                </c:pt>
                <c:pt idx="2401">
                  <c:v>5.6366675514212287E-4</c:v>
                </c:pt>
                <c:pt idx="2402">
                  <c:v>5.6364797476324573E-4</c:v>
                </c:pt>
                <c:pt idx="2403">
                  <c:v>5.6362926097743829E-4</c:v>
                </c:pt>
                <c:pt idx="2404">
                  <c:v>5.6361061355400467E-4</c:v>
                </c:pt>
                <c:pt idx="2405">
                  <c:v>5.63592032263023E-4</c:v>
                </c:pt>
                <c:pt idx="2406">
                  <c:v>5.6357351687534205E-4</c:v>
                </c:pt>
                <c:pt idx="2407">
                  <c:v>5.6355506716257973E-4</c:v>
                </c:pt>
                <c:pt idx="2408">
                  <c:v>5.6353668289711972E-4</c:v>
                </c:pt>
                <c:pt idx="2409">
                  <c:v>5.6351836385211006E-4</c:v>
                </c:pt>
                <c:pt idx="2410">
                  <c:v>5.6350010980145946E-4</c:v>
                </c:pt>
                <c:pt idx="2411">
                  <c:v>5.6348192051983615E-4</c:v>
                </c:pt>
                <c:pt idx="2412">
                  <c:v>5.6346379578266453E-4</c:v>
                </c:pt>
                <c:pt idx="2413">
                  <c:v>5.634457353661229E-4</c:v>
                </c:pt>
                <c:pt idx="2414">
                  <c:v>5.6342773904714165E-4</c:v>
                </c:pt>
                <c:pt idx="2415">
                  <c:v>5.6340980660340013E-4</c:v>
                </c:pt>
                <c:pt idx="2416">
                  <c:v>5.6339193781332439E-4</c:v>
                </c:pt>
                <c:pt idx="2417">
                  <c:v>5.6337413245608522E-4</c:v>
                </c:pt>
                <c:pt idx="2418">
                  <c:v>5.6335639031159532E-4</c:v>
                </c:pt>
                <c:pt idx="2419">
                  <c:v>5.6333871116050704E-4</c:v>
                </c:pt>
                <c:pt idx="2420">
                  <c:v>5.6332109478421019E-4</c:v>
                </c:pt>
                <c:pt idx="2421">
                  <c:v>5.6330354096482938E-4</c:v>
                </c:pt>
                <c:pt idx="2422">
                  <c:v>5.6328604948522199E-4</c:v>
                </c:pt>
                <c:pt idx="2423">
                  <c:v>5.6326862012897531E-4</c:v>
                </c:pt>
                <c:pt idx="2424">
                  <c:v>5.6325125268040488E-4</c:v>
                </c:pt>
                <c:pt idx="2425">
                  <c:v>5.6323394692455169E-4</c:v>
                </c:pt>
                <c:pt idx="2426">
                  <c:v>5.6321670264717976E-4</c:v>
                </c:pt>
                <c:pt idx="2427">
                  <c:v>5.6319951963477435E-4</c:v>
                </c:pt>
                <c:pt idx="2428">
                  <c:v>5.631823976745392E-4</c:v>
                </c:pt>
                <c:pt idx="2429">
                  <c:v>5.6316533655439407E-4</c:v>
                </c:pt>
                <c:pt idx="2430">
                  <c:v>5.6314833606297321E-4</c:v>
                </c:pt>
                <c:pt idx="2431">
                  <c:v>5.6313139598962209E-4</c:v>
                </c:pt>
                <c:pt idx="2432">
                  <c:v>5.6311451612439591E-4</c:v>
                </c:pt>
                <c:pt idx="2433">
                  <c:v>5.6309769625805678E-4</c:v>
                </c:pt>
                <c:pt idx="2434">
                  <c:v>5.6308093618207173E-4</c:v>
                </c:pt>
                <c:pt idx="2435">
                  <c:v>5.630642356886105E-4</c:v>
                </c:pt>
                <c:pt idx="2436">
                  <c:v>5.6304759457054298E-4</c:v>
                </c:pt>
                <c:pt idx="2437">
                  <c:v>5.6303101262143707E-4</c:v>
                </c:pt>
                <c:pt idx="2438">
                  <c:v>5.6301448963555674E-4</c:v>
                </c:pt>
                <c:pt idx="2439">
                  <c:v>5.629980254078594E-4</c:v>
                </c:pt>
                <c:pt idx="2440">
                  <c:v>5.6298161973399377E-4</c:v>
                </c:pt>
                <c:pt idx="2441">
                  <c:v>5.6296527241029768E-4</c:v>
                </c:pt>
                <c:pt idx="2442">
                  <c:v>5.6294898323379599E-4</c:v>
                </c:pt>
                <c:pt idx="2443">
                  <c:v>5.6293275200219818E-4</c:v>
                </c:pt>
                <c:pt idx="2444">
                  <c:v>5.6291657851389608E-4</c:v>
                </c:pt>
                <c:pt idx="2445">
                  <c:v>5.6290046256796198E-4</c:v>
                </c:pt>
                <c:pt idx="2446">
                  <c:v>5.6288440396414625E-4</c:v>
                </c:pt>
                <c:pt idx="2447">
                  <c:v>5.6286840250287489E-4</c:v>
                </c:pt>
                <c:pt idx="2448">
                  <c:v>5.62852457985248E-4</c:v>
                </c:pt>
                <c:pt idx="2449">
                  <c:v>5.6283657021303688E-4</c:v>
                </c:pt>
                <c:pt idx="2450">
                  <c:v>5.6282073898868243E-4</c:v>
                </c:pt>
                <c:pt idx="2451">
                  <c:v>5.6280496411529278E-4</c:v>
                </c:pt>
                <c:pt idx="2452">
                  <c:v>5.627892453966409E-4</c:v>
                </c:pt>
                <c:pt idx="2453">
                  <c:v>5.6277358263716283E-4</c:v>
                </c:pt>
                <c:pt idx="2454">
                  <c:v>5.6275797564195535E-4</c:v>
                </c:pt>
                <c:pt idx="2455">
                  <c:v>5.6274242421677377E-4</c:v>
                </c:pt>
                <c:pt idx="2456">
                  <c:v>5.6272692816803011E-4</c:v>
                </c:pt>
                <c:pt idx="2457">
                  <c:v>5.627114873027907E-4</c:v>
                </c:pt>
                <c:pt idx="2458">
                  <c:v>5.6269610142877392E-4</c:v>
                </c:pt>
                <c:pt idx="2459">
                  <c:v>5.6268077035434864E-4</c:v>
                </c:pt>
                <c:pt idx="2460">
                  <c:v>5.6266549388853159E-4</c:v>
                </c:pt>
                <c:pt idx="2461">
                  <c:v>5.6265027184098531E-4</c:v>
                </c:pt>
                <c:pt idx="2462">
                  <c:v>5.6263510402201661E-4</c:v>
                </c:pt>
                <c:pt idx="2463">
                  <c:v>5.6261999024257369E-4</c:v>
                </c:pt>
                <c:pt idx="2464">
                  <c:v>5.6260493031424455E-4</c:v>
                </c:pt>
                <c:pt idx="2465">
                  <c:v>5.6258992404925514E-4</c:v>
                </c:pt>
                <c:pt idx="2466">
                  <c:v>5.6257497126046641E-4</c:v>
                </c:pt>
                <c:pt idx="2467">
                  <c:v>5.6256007176137325E-4</c:v>
                </c:pt>
                <c:pt idx="2468">
                  <c:v>5.6254522536610188E-4</c:v>
                </c:pt>
                <c:pt idx="2469">
                  <c:v>5.6253043188940781E-4</c:v>
                </c:pt>
                <c:pt idx="2470">
                  <c:v>5.6251569114667405E-4</c:v>
                </c:pt>
                <c:pt idx="2471">
                  <c:v>5.625010029539089E-4</c:v>
                </c:pt>
                <c:pt idx="2472">
                  <c:v>5.6248636712774396E-4</c:v>
                </c:pt>
                <c:pt idx="2473">
                  <c:v>5.6247178348543207E-4</c:v>
                </c:pt>
                <c:pt idx="2474">
                  <c:v>5.6245725184484547E-4</c:v>
                </c:pt>
                <c:pt idx="2475">
                  <c:v>5.6244277202447334E-4</c:v>
                </c:pt>
                <c:pt idx="2476">
                  <c:v>5.6242834384342044E-4</c:v>
                </c:pt>
                <c:pt idx="2477">
                  <c:v>5.6241396712140466E-4</c:v>
                </c:pt>
                <c:pt idx="2478">
                  <c:v>5.6239964167875505E-4</c:v>
                </c:pt>
                <c:pt idx="2479">
                  <c:v>5.6238536733641009E-4</c:v>
                </c:pt>
                <c:pt idx="2480">
                  <c:v>5.6237114391591541E-4</c:v>
                </c:pt>
                <c:pt idx="2481">
                  <c:v>5.6235697123942219E-4</c:v>
                </c:pt>
                <c:pt idx="2482">
                  <c:v>5.623428491296845E-4</c:v>
                </c:pt>
                <c:pt idx="2483">
                  <c:v>5.6232877741005838E-4</c:v>
                </c:pt>
                <c:pt idx="2484">
                  <c:v>5.6231475590449889E-4</c:v>
                </c:pt>
                <c:pt idx="2485">
                  <c:v>5.6230078443755859E-4</c:v>
                </c:pt>
                <c:pt idx="2486">
                  <c:v>5.6228686283438592E-4</c:v>
                </c:pt>
                <c:pt idx="2487">
                  <c:v>5.6227299092072248E-4</c:v>
                </c:pt>
                <c:pt idx="2488">
                  <c:v>5.6225916852290186E-4</c:v>
                </c:pt>
                <c:pt idx="2489">
                  <c:v>5.6224539546784723E-4</c:v>
                </c:pt>
                <c:pt idx="2490">
                  <c:v>5.622316715830696E-4</c:v>
                </c:pt>
                <c:pt idx="2491">
                  <c:v>5.622179966966659E-4</c:v>
                </c:pt>
                <c:pt idx="2492">
                  <c:v>5.6220437063731713E-4</c:v>
                </c:pt>
                <c:pt idx="2493">
                  <c:v>5.6219079323428637E-4</c:v>
                </c:pt>
                <c:pt idx="2494">
                  <c:v>5.6217726431741666E-4</c:v>
                </c:pt>
                <c:pt idx="2495">
                  <c:v>5.6216378371712979E-4</c:v>
                </c:pt>
                <c:pt idx="2496">
                  <c:v>5.6215035126442356E-4</c:v>
                </c:pt>
                <c:pt idx="2497">
                  <c:v>5.6213696679087042E-4</c:v>
                </c:pt>
                <c:pt idx="2498">
                  <c:v>5.6212363012861561E-4</c:v>
                </c:pt>
                <c:pt idx="2499">
                  <c:v>5.6211034111037519E-4</c:v>
                </c:pt>
                <c:pt idx="2500">
                  <c:v>5.6209709956943387E-4</c:v>
                </c:pt>
                <c:pt idx="2501">
                  <c:v>5.6208390533964375E-4</c:v>
                </c:pt>
                <c:pt idx="2502">
                  <c:v>5.6207075825542212E-4</c:v>
                </c:pt>
                <c:pt idx="2503">
                  <c:v>5.6205765815174928E-4</c:v>
                </c:pt>
                <c:pt idx="2504">
                  <c:v>5.6204460486416769E-4</c:v>
                </c:pt>
                <c:pt idx="2505">
                  <c:v>5.6203159822877896E-4</c:v>
                </c:pt>
                <c:pt idx="2506">
                  <c:v>5.6201863808224282E-4</c:v>
                </c:pt>
                <c:pt idx="2507">
                  <c:v>5.620057242617752E-4</c:v>
                </c:pt>
                <c:pt idx="2508">
                  <c:v>5.6199285660514596E-4</c:v>
                </c:pt>
                <c:pt idx="2509">
                  <c:v>5.6198003495067767E-4</c:v>
                </c:pt>
                <c:pt idx="2510">
                  <c:v>5.6196725913724315E-4</c:v>
                </c:pt>
                <c:pt idx="2511">
                  <c:v>5.6195452900426458E-4</c:v>
                </c:pt>
                <c:pt idx="2512">
                  <c:v>5.6194184439171068E-4</c:v>
                </c:pt>
                <c:pt idx="2513">
                  <c:v>5.6192920514009563E-4</c:v>
                </c:pt>
                <c:pt idx="2514">
                  <c:v>5.6191661109047692E-4</c:v>
                </c:pt>
                <c:pt idx="2515">
                  <c:v>5.619040620844539E-4</c:v>
                </c:pt>
                <c:pt idx="2516">
                  <c:v>5.6189155796416577E-4</c:v>
                </c:pt>
                <c:pt idx="2517">
                  <c:v>5.618790985722897E-4</c:v>
                </c:pt>
                <c:pt idx="2518">
                  <c:v>5.6186668375203942E-4</c:v>
                </c:pt>
                <c:pt idx="2519">
                  <c:v>5.6185431334716308E-4</c:v>
                </c:pt>
                <c:pt idx="2520">
                  <c:v>5.6184198720194193E-4</c:v>
                </c:pt>
                <c:pt idx="2521">
                  <c:v>5.6182970516118803E-4</c:v>
                </c:pt>
                <c:pt idx="2522">
                  <c:v>5.618174670702432E-4</c:v>
                </c:pt>
                <c:pt idx="2523">
                  <c:v>5.6180527277497651E-4</c:v>
                </c:pt>
                <c:pt idx="2524">
                  <c:v>5.6179312212178306E-4</c:v>
                </c:pt>
                <c:pt idx="2525">
                  <c:v>5.6178101495758239E-4</c:v>
                </c:pt>
                <c:pt idx="2526">
                  <c:v>5.61768951129816E-4</c:v>
                </c:pt>
                <c:pt idx="2527">
                  <c:v>5.6175693048644663E-4</c:v>
                </c:pt>
                <c:pt idx="2528">
                  <c:v>5.6174495287595575E-4</c:v>
                </c:pt>
                <c:pt idx="2529">
                  <c:v>5.6173301814734227E-4</c:v>
                </c:pt>
                <c:pt idx="2530">
                  <c:v>5.6172112615012078E-4</c:v>
                </c:pt>
                <c:pt idx="2531">
                  <c:v>5.6170927673431968E-4</c:v>
                </c:pt>
                <c:pt idx="2532">
                  <c:v>5.6169746975047962E-4</c:v>
                </c:pt>
                <c:pt idx="2533">
                  <c:v>5.6168570504965215E-4</c:v>
                </c:pt>
                <c:pt idx="2534">
                  <c:v>5.6167398248339721E-4</c:v>
                </c:pt>
                <c:pt idx="2535">
                  <c:v>5.6166063666842985E-4</c:v>
                </c:pt>
                <c:pt idx="2536">
                  <c:v>5.6164900389305298E-4</c:v>
                </c:pt>
                <c:pt idx="2537">
                  <c:v>5.6163741278901806E-4</c:v>
                </c:pt>
                <c:pt idx="2538">
                  <c:v>5.6162586320997578E-4</c:v>
                </c:pt>
                <c:pt idx="2539">
                  <c:v>5.6161435501007721E-4</c:v>
                </c:pt>
                <c:pt idx="2540">
                  <c:v>5.6160288804397204E-4</c:v>
                </c:pt>
                <c:pt idx="2541">
                  <c:v>5.6159146216680717E-4</c:v>
                </c:pt>
                <c:pt idx="2542">
                  <c:v>5.6158007723422477E-4</c:v>
                </c:pt>
                <c:pt idx="2543">
                  <c:v>5.6156873310236096E-4</c:v>
                </c:pt>
                <c:pt idx="2544">
                  <c:v>5.615574296278439E-4</c:v>
                </c:pt>
                <c:pt idx="2545">
                  <c:v>5.6154616666779242E-4</c:v>
                </c:pt>
                <c:pt idx="2546">
                  <c:v>5.6153494407981425E-4</c:v>
                </c:pt>
                <c:pt idx="2547">
                  <c:v>5.6152376172200434E-4</c:v>
                </c:pt>
                <c:pt idx="2548">
                  <c:v>5.6151261945294338E-4</c:v>
                </c:pt>
                <c:pt idx="2549">
                  <c:v>5.6150151713169635E-4</c:v>
                </c:pt>
                <c:pt idx="2550">
                  <c:v>5.6149045461781062E-4</c:v>
                </c:pt>
                <c:pt idx="2551">
                  <c:v>5.6147943177131438E-4</c:v>
                </c:pt>
                <c:pt idx="2552">
                  <c:v>5.6146844845271536E-4</c:v>
                </c:pt>
                <c:pt idx="2553">
                  <c:v>5.6145750452299891E-4</c:v>
                </c:pt>
                <c:pt idx="2554">
                  <c:v>5.6144659984362676E-4</c:v>
                </c:pt>
                <c:pt idx="2555">
                  <c:v>5.6143573427653508E-4</c:v>
                </c:pt>
                <c:pt idx="2556">
                  <c:v>5.6142490768413319E-4</c:v>
                </c:pt>
                <c:pt idx="2557">
                  <c:v>5.6141411992930172E-4</c:v>
                </c:pt>
                <c:pt idx="2558">
                  <c:v>5.6140337087539152E-4</c:v>
                </c:pt>
                <c:pt idx="2559">
                  <c:v>5.6139266038622159E-4</c:v>
                </c:pt>
                <c:pt idx="2560">
                  <c:v>5.61381988326078E-4</c:v>
                </c:pt>
                <c:pt idx="2561">
                  <c:v>5.6137135455971174E-4</c:v>
                </c:pt>
                <c:pt idx="2562">
                  <c:v>5.6136075895233794E-4</c:v>
                </c:pt>
                <c:pt idx="2563">
                  <c:v>5.6135020136963371E-4</c:v>
                </c:pt>
                <c:pt idx="2564">
                  <c:v>5.6133968167773694E-4</c:v>
                </c:pt>
                <c:pt idx="2565">
                  <c:v>5.613291997432449E-4</c:v>
                </c:pt>
                <c:pt idx="2566">
                  <c:v>5.6131875543321207E-4</c:v>
                </c:pt>
                <c:pt idx="2567">
                  <c:v>5.613083486151495E-4</c:v>
                </c:pt>
                <c:pt idx="2568">
                  <c:v>5.612979791570226E-4</c:v>
                </c:pt>
                <c:pt idx="2569">
                  <c:v>5.612876469272501E-4</c:v>
                </c:pt>
                <c:pt idx="2570">
                  <c:v>5.612773517947022E-4</c:v>
                </c:pt>
                <c:pt idx="2571">
                  <c:v>5.6126709362869936E-4</c:v>
                </c:pt>
                <c:pt idx="2572">
                  <c:v>5.6125687229901058E-4</c:v>
                </c:pt>
                <c:pt idx="2573">
                  <c:v>5.6124668767585219E-4</c:v>
                </c:pt>
                <c:pt idx="2574">
                  <c:v>5.6123653962988603E-4</c:v>
                </c:pt>
                <c:pt idx="2575">
                  <c:v>5.6122642803221824E-4</c:v>
                </c:pt>
                <c:pt idx="2576">
                  <c:v>5.6121635275439765E-4</c:v>
                </c:pt>
                <c:pt idx="2577">
                  <c:v>5.6120631366841456E-4</c:v>
                </c:pt>
                <c:pt idx="2578">
                  <c:v>5.6119631064669871E-4</c:v>
                </c:pt>
                <c:pt idx="2579">
                  <c:v>5.611863435621184E-4</c:v>
                </c:pt>
                <c:pt idx="2580">
                  <c:v>5.6117641228797897E-4</c:v>
                </c:pt>
                <c:pt idx="2581">
                  <c:v>5.6116651669802094E-4</c:v>
                </c:pt>
                <c:pt idx="2582">
                  <c:v>5.6115665666641899E-4</c:v>
                </c:pt>
                <c:pt idx="2583">
                  <c:v>5.6114683206778034E-4</c:v>
                </c:pt>
                <c:pt idx="2584">
                  <c:v>5.6113704277714345E-4</c:v>
                </c:pt>
                <c:pt idx="2585">
                  <c:v>5.6112728866997608E-4</c:v>
                </c:pt>
                <c:pt idx="2586">
                  <c:v>5.6111756962217492E-4</c:v>
                </c:pt>
                <c:pt idx="2587">
                  <c:v>5.6110650491017651E-4</c:v>
                </c:pt>
                <c:pt idx="2588">
                  <c:v>5.610968605736711E-4</c:v>
                </c:pt>
                <c:pt idx="2589">
                  <c:v>5.61087250909264E-4</c:v>
                </c:pt>
                <c:pt idx="2590">
                  <c:v>5.610776757946108E-4</c:v>
                </c:pt>
                <c:pt idx="2591">
                  <c:v>5.6106813510778787E-4</c:v>
                </c:pt>
                <c:pt idx="2592">
                  <c:v>5.610586287272915E-4</c:v>
                </c:pt>
                <c:pt idx="2593">
                  <c:v>5.6104915653203613E-4</c:v>
                </c:pt>
                <c:pt idx="2594">
                  <c:v>5.6103971840135288E-4</c:v>
                </c:pt>
                <c:pt idx="2595">
                  <c:v>5.6103031421498846E-4</c:v>
                </c:pt>
                <c:pt idx="2596">
                  <c:v>5.610209438531036E-4</c:v>
                </c:pt>
                <c:pt idx="2597">
                  <c:v>5.6101160719627182E-4</c:v>
                </c:pt>
                <c:pt idx="2598">
                  <c:v>5.6100230412547774E-4</c:v>
                </c:pt>
                <c:pt idx="2599">
                  <c:v>5.6099303452211626E-4</c:v>
                </c:pt>
                <c:pt idx="2600">
                  <c:v>5.6098379826799059E-4</c:v>
                </c:pt>
                <c:pt idx="2601">
                  <c:v>5.6097459524531127E-4</c:v>
                </c:pt>
                <c:pt idx="2602">
                  <c:v>5.6096542533669465E-4</c:v>
                </c:pt>
                <c:pt idx="2603">
                  <c:v>5.6095628842516173E-4</c:v>
                </c:pt>
                <c:pt idx="2604">
                  <c:v>5.6094718439413658E-4</c:v>
                </c:pt>
                <c:pt idx="2605">
                  <c:v>5.6093811312744521E-4</c:v>
                </c:pt>
                <c:pt idx="2606">
                  <c:v>5.6092907450931402E-4</c:v>
                </c:pt>
                <c:pt idx="2607">
                  <c:v>5.6092006842436873E-4</c:v>
                </c:pt>
                <c:pt idx="2608">
                  <c:v>5.609110947576326E-4</c:v>
                </c:pt>
                <c:pt idx="2609">
                  <c:v>5.6090215339452566E-4</c:v>
                </c:pt>
                <c:pt idx="2610">
                  <c:v>5.6089324422086307E-4</c:v>
                </c:pt>
                <c:pt idx="2611">
                  <c:v>5.6088436712285392E-4</c:v>
                </c:pt>
                <c:pt idx="2612">
                  <c:v>5.6087552198709966E-4</c:v>
                </c:pt>
                <c:pt idx="2613">
                  <c:v>5.6086670870059325E-4</c:v>
                </c:pt>
                <c:pt idx="2614">
                  <c:v>5.6085792715071742E-4</c:v>
                </c:pt>
                <c:pt idx="2615">
                  <c:v>5.6084917722524347E-4</c:v>
                </c:pt>
                <c:pt idx="2616">
                  <c:v>5.6084045881233031E-4</c:v>
                </c:pt>
                <c:pt idx="2617">
                  <c:v>5.6083177180052271E-4</c:v>
                </c:pt>
                <c:pt idx="2618">
                  <c:v>5.6082311607875035E-4</c:v>
                </c:pt>
                <c:pt idx="2619">
                  <c:v>5.6081449153632626E-4</c:v>
                </c:pt>
                <c:pt idx="2620">
                  <c:v>5.6080589806294567E-4</c:v>
                </c:pt>
                <c:pt idx="2621">
                  <c:v>5.6079733554868501E-4</c:v>
                </c:pt>
                <c:pt idx="2622">
                  <c:v>5.6078880388399995E-4</c:v>
                </c:pt>
                <c:pt idx="2623">
                  <c:v>5.6078030295972478E-4</c:v>
                </c:pt>
                <c:pt idx="2624">
                  <c:v>5.6077183266707109E-4</c:v>
                </c:pt>
                <c:pt idx="2625">
                  <c:v>5.6076339289762593E-4</c:v>
                </c:pt>
                <c:pt idx="2626">
                  <c:v>5.6075498354335137E-4</c:v>
                </c:pt>
                <c:pt idx="2627">
                  <c:v>5.6074660449658266E-4</c:v>
                </c:pt>
                <c:pt idx="2628">
                  <c:v>5.6073825565002694E-4</c:v>
                </c:pt>
                <c:pt idx="2629">
                  <c:v>5.6072993689676269E-4</c:v>
                </c:pt>
                <c:pt idx="2630">
                  <c:v>5.6072164813023755E-4</c:v>
                </c:pt>
                <c:pt idx="2631">
                  <c:v>5.6071338924426801E-4</c:v>
                </c:pt>
                <c:pt idx="2632">
                  <c:v>5.6070516013303725E-4</c:v>
                </c:pt>
                <c:pt idx="2633">
                  <c:v>5.6069696069109489E-4</c:v>
                </c:pt>
                <c:pt idx="2634">
                  <c:v>5.6068879081335474E-4</c:v>
                </c:pt>
                <c:pt idx="2635">
                  <c:v>5.6068065039509448E-4</c:v>
                </c:pt>
                <c:pt idx="2636">
                  <c:v>5.606725393319539E-4</c:v>
                </c:pt>
                <c:pt idx="2637">
                  <c:v>5.6066445751993394E-4</c:v>
                </c:pt>
                <c:pt idx="2638">
                  <c:v>5.6065640485539528E-4</c:v>
                </c:pt>
                <c:pt idx="2639">
                  <c:v>5.6064723736852983E-4</c:v>
                </c:pt>
                <c:pt idx="2640">
                  <c:v>5.6063924681555664E-4</c:v>
                </c:pt>
                <c:pt idx="2641">
                  <c:v>5.6063128508667065E-4</c:v>
                </c:pt>
                <c:pt idx="2642">
                  <c:v>5.6062335207971066E-4</c:v>
                </c:pt>
                <c:pt idx="2643">
                  <c:v>5.6061544769286909E-4</c:v>
                </c:pt>
                <c:pt idx="2644">
                  <c:v>5.6060757182469108E-4</c:v>
                </c:pt>
                <c:pt idx="2645">
                  <c:v>5.6059972437407283E-4</c:v>
                </c:pt>
                <c:pt idx="2646">
                  <c:v>5.6059190524026083E-4</c:v>
                </c:pt>
                <c:pt idx="2647">
                  <c:v>5.6058411432285049E-4</c:v>
                </c:pt>
                <c:pt idx="2648">
                  <c:v>5.6057635152178512E-4</c:v>
                </c:pt>
                <c:pt idx="2649">
                  <c:v>5.6056861673735466E-4</c:v>
                </c:pt>
                <c:pt idx="2650">
                  <c:v>5.6056090987019436E-4</c:v>
                </c:pt>
                <c:pt idx="2651">
                  <c:v>5.6055323082128405E-4</c:v>
                </c:pt>
                <c:pt idx="2652">
                  <c:v>5.6054121971141899E-4</c:v>
                </c:pt>
                <c:pt idx="2653">
                  <c:v>5.6053361174286448E-4</c:v>
                </c:pt>
                <c:pt idx="2654">
                  <c:v>5.605260312417093E-4</c:v>
                </c:pt>
                <c:pt idx="2655">
                  <c:v>5.6051847811049269E-4</c:v>
                </c:pt>
                <c:pt idx="2656">
                  <c:v>5.6051095225209148E-4</c:v>
                </c:pt>
                <c:pt idx="2657">
                  <c:v>5.6050345356971972E-4</c:v>
                </c:pt>
                <c:pt idx="2658">
                  <c:v>5.6049598196692687E-4</c:v>
                </c:pt>
                <c:pt idx="2659">
                  <c:v>5.604885373475968E-4</c:v>
                </c:pt>
                <c:pt idx="2660">
                  <c:v>5.6048111961594718E-4</c:v>
                </c:pt>
                <c:pt idx="2661">
                  <c:v>5.6047372867652778E-4</c:v>
                </c:pt>
                <c:pt idx="2662">
                  <c:v>5.6046636443421937E-4</c:v>
                </c:pt>
                <c:pt idx="2663">
                  <c:v>5.6045902679423298E-4</c:v>
                </c:pt>
                <c:pt idx="2664">
                  <c:v>5.6045171566210868E-4</c:v>
                </c:pt>
                <c:pt idx="2665">
                  <c:v>5.6044443094371431E-4</c:v>
                </c:pt>
                <c:pt idx="2666">
                  <c:v>5.6043717254524426E-4</c:v>
                </c:pt>
                <c:pt idx="2667">
                  <c:v>5.6042994037321884E-4</c:v>
                </c:pt>
                <c:pt idx="2668">
                  <c:v>5.6042273433448285E-4</c:v>
                </c:pt>
                <c:pt idx="2669">
                  <c:v>5.6041555433620452E-4</c:v>
                </c:pt>
                <c:pt idx="2670">
                  <c:v>5.6040840028587441E-4</c:v>
                </c:pt>
                <c:pt idx="2671">
                  <c:v>5.6040127209130443E-4</c:v>
                </c:pt>
                <c:pt idx="2672">
                  <c:v>5.6039416966062678E-4</c:v>
                </c:pt>
                <c:pt idx="2673">
                  <c:v>5.6038709290229249E-4</c:v>
                </c:pt>
                <c:pt idx="2674">
                  <c:v>5.6038004172507107E-4</c:v>
                </c:pt>
                <c:pt idx="2675">
                  <c:v>5.6037301603804868E-4</c:v>
                </c:pt>
                <c:pt idx="2676">
                  <c:v>5.6036601575062755E-4</c:v>
                </c:pt>
                <c:pt idx="2677">
                  <c:v>5.6035904077252475E-4</c:v>
                </c:pt>
                <c:pt idx="2678">
                  <c:v>5.6035209101377103E-4</c:v>
                </c:pt>
                <c:pt idx="2679">
                  <c:v>5.6034516638471001E-4</c:v>
                </c:pt>
                <c:pt idx="2680">
                  <c:v>5.6033826679599704E-4</c:v>
                </c:pt>
                <c:pt idx="2681">
                  <c:v>5.6033139215859798E-4</c:v>
                </c:pt>
                <c:pt idx="2682">
                  <c:v>5.6032454238378823E-4</c:v>
                </c:pt>
                <c:pt idx="2683">
                  <c:v>5.6031771738315186E-4</c:v>
                </c:pt>
                <c:pt idx="2684">
                  <c:v>5.6031091706858032E-4</c:v>
                </c:pt>
                <c:pt idx="2685">
                  <c:v>5.6030414135227176E-4</c:v>
                </c:pt>
                <c:pt idx="2686">
                  <c:v>5.6029739014672945E-4</c:v>
                </c:pt>
                <c:pt idx="2687">
                  <c:v>5.602906633647612E-4</c:v>
                </c:pt>
                <c:pt idx="2688">
                  <c:v>5.6028396091947828E-4</c:v>
                </c:pt>
                <c:pt idx="2689">
                  <c:v>5.6027728272429415E-4</c:v>
                </c:pt>
                <c:pt idx="2690">
                  <c:v>5.6027062869292376E-4</c:v>
                </c:pt>
                <c:pt idx="2691">
                  <c:v>5.6026399873938218E-4</c:v>
                </c:pt>
                <c:pt idx="2692">
                  <c:v>5.6025739277798395E-4</c:v>
                </c:pt>
                <c:pt idx="2693">
                  <c:v>5.6025081072334174E-4</c:v>
                </c:pt>
                <c:pt idx="2694">
                  <c:v>5.6024425249036574E-4</c:v>
                </c:pt>
                <c:pt idx="2695">
                  <c:v>5.6023771799426213E-4</c:v>
                </c:pt>
                <c:pt idx="2696">
                  <c:v>5.6023120715053252E-4</c:v>
                </c:pt>
                <c:pt idx="2697">
                  <c:v>5.6022471987497279E-4</c:v>
                </c:pt>
                <c:pt idx="2698">
                  <c:v>5.6021825608367219E-4</c:v>
                </c:pt>
                <c:pt idx="2699">
                  <c:v>5.6021181569301207E-4</c:v>
                </c:pt>
                <c:pt idx="2700">
                  <c:v>5.6020539861966509E-4</c:v>
                </c:pt>
                <c:pt idx="2701">
                  <c:v>5.6019900478059448E-4</c:v>
                </c:pt>
                <c:pt idx="2702">
                  <c:v>5.6019263409305253E-4</c:v>
                </c:pt>
                <c:pt idx="2703">
                  <c:v>5.6018628647458012E-4</c:v>
                </c:pt>
                <c:pt idx="2704">
                  <c:v>5.6017996184300526E-4</c:v>
                </c:pt>
                <c:pt idx="2705">
                  <c:v>5.6017366011644259E-4</c:v>
                </c:pt>
                <c:pt idx="2706">
                  <c:v>5.6016738121329214E-4</c:v>
                </c:pt>
                <c:pt idx="2707">
                  <c:v>5.6016112505223831E-4</c:v>
                </c:pt>
                <c:pt idx="2708">
                  <c:v>5.6015489155224912E-4</c:v>
                </c:pt>
                <c:pt idx="2709">
                  <c:v>5.6014868063257515E-4</c:v>
                </c:pt>
                <c:pt idx="2710">
                  <c:v>5.6014249221274855E-4</c:v>
                </c:pt>
                <c:pt idx="2711">
                  <c:v>5.6013632621258204E-4</c:v>
                </c:pt>
                <c:pt idx="2712">
                  <c:v>5.6013018255216831E-4</c:v>
                </c:pt>
                <c:pt idx="2713">
                  <c:v>5.6012406115187833E-4</c:v>
                </c:pt>
                <c:pt idx="2714">
                  <c:v>5.6011796193236141E-4</c:v>
                </c:pt>
                <c:pt idx="2715">
                  <c:v>5.6011188481454332E-4</c:v>
                </c:pt>
                <c:pt idx="2716">
                  <c:v>5.6010582971962588E-4</c:v>
                </c:pt>
                <c:pt idx="2717">
                  <c:v>5.6009979656908607E-4</c:v>
                </c:pt>
                <c:pt idx="2718">
                  <c:v>5.6009378528467453E-4</c:v>
                </c:pt>
                <c:pt idx="2719">
                  <c:v>5.6008779578841544E-4</c:v>
                </c:pt>
                <c:pt idx="2720">
                  <c:v>5.600818280026051E-4</c:v>
                </c:pt>
                <c:pt idx="2721">
                  <c:v>5.6007588184981078E-4</c:v>
                </c:pt>
                <c:pt idx="2722">
                  <c:v>5.6006995725287046E-4</c:v>
                </c:pt>
                <c:pt idx="2723">
                  <c:v>5.6006405413489154E-4</c:v>
                </c:pt>
                <c:pt idx="2724">
                  <c:v>5.6005817241924977E-4</c:v>
                </c:pt>
                <c:pt idx="2725">
                  <c:v>5.6005231202958859E-4</c:v>
                </c:pt>
                <c:pt idx="2726">
                  <c:v>5.6004647288981815E-4</c:v>
                </c:pt>
                <c:pt idx="2727">
                  <c:v>5.6004065492411455E-4</c:v>
                </c:pt>
                <c:pt idx="2728">
                  <c:v>5.6003485805691865E-4</c:v>
                </c:pt>
                <c:pt idx="2729">
                  <c:v>5.6002908221293522E-4</c:v>
                </c:pt>
                <c:pt idx="2730">
                  <c:v>5.6002332731713226E-4</c:v>
                </c:pt>
                <c:pt idx="2731">
                  <c:v>5.6001759329474016E-4</c:v>
                </c:pt>
                <c:pt idx="2732">
                  <c:v>5.6001188007125037E-4</c:v>
                </c:pt>
                <c:pt idx="2733">
                  <c:v>5.6000618757241489E-4</c:v>
                </c:pt>
                <c:pt idx="2734">
                  <c:v>5.6000051572424516E-4</c:v>
                </c:pt>
                <c:pt idx="2735">
                  <c:v>5.5999486445301153E-4</c:v>
                </c:pt>
                <c:pt idx="2736">
                  <c:v>5.5998923368524194E-4</c:v>
                </c:pt>
                <c:pt idx="2737">
                  <c:v>5.5998362334772132E-4</c:v>
                </c:pt>
                <c:pt idx="2738">
                  <c:v>5.5997803336749067E-4</c:v>
                </c:pt>
                <c:pt idx="2739">
                  <c:v>5.5997246367184598E-4</c:v>
                </c:pt>
                <c:pt idx="2740">
                  <c:v>5.5996691418833794E-4</c:v>
                </c:pt>
                <c:pt idx="2741">
                  <c:v>5.5996138484477019E-4</c:v>
                </c:pt>
                <c:pt idx="2742">
                  <c:v>5.599558755691995E-4</c:v>
                </c:pt>
                <c:pt idx="2743">
                  <c:v>5.5995038628993377E-4</c:v>
                </c:pt>
                <c:pt idx="2744">
                  <c:v>5.5994491693553221E-4</c:v>
                </c:pt>
                <c:pt idx="2745">
                  <c:v>5.5993946743480394E-4</c:v>
                </c:pt>
                <c:pt idx="2746">
                  <c:v>5.59934037716807E-4</c:v>
                </c:pt>
                <c:pt idx="2747">
                  <c:v>5.5992862771084815E-4</c:v>
                </c:pt>
                <c:pt idx="2748">
                  <c:v>5.5992323734648138E-4</c:v>
                </c:pt>
                <c:pt idx="2749">
                  <c:v>5.5991786655350717E-4</c:v>
                </c:pt>
                <c:pt idx="2750">
                  <c:v>5.5991251526197217E-4</c:v>
                </c:pt>
                <c:pt idx="2751">
                  <c:v>5.599071834021677E-4</c:v>
                </c:pt>
                <c:pt idx="2752">
                  <c:v>5.5990187090462914E-4</c:v>
                </c:pt>
                <c:pt idx="2753">
                  <c:v>5.5989657770013539E-4</c:v>
                </c:pt>
                <c:pt idx="2754">
                  <c:v>5.5989130371970777E-4</c:v>
                </c:pt>
                <c:pt idx="2755">
                  <c:v>5.5988604889460896E-4</c:v>
                </c:pt>
                <c:pt idx="2756">
                  <c:v>5.5988081315634273E-4</c:v>
                </c:pt>
                <c:pt idx="2757">
                  <c:v>5.5987559643665282E-4</c:v>
                </c:pt>
                <c:pt idx="2758">
                  <c:v>5.5987039866752203E-4</c:v>
                </c:pt>
                <c:pt idx="2759">
                  <c:v>5.5986521978117155E-4</c:v>
                </c:pt>
                <c:pt idx="2760">
                  <c:v>5.5986005971006016E-4</c:v>
                </c:pt>
                <c:pt idx="2761">
                  <c:v>5.5985491838688318E-4</c:v>
                </c:pt>
                <c:pt idx="2762">
                  <c:v>5.5984979574457219E-4</c:v>
                </c:pt>
                <c:pt idx="2763">
                  <c:v>5.5984469171629361E-4</c:v>
                </c:pt>
                <c:pt idx="2764">
                  <c:v>5.5983960623544836E-4</c:v>
                </c:pt>
                <c:pt idx="2765">
                  <c:v>5.598345392356707E-4</c:v>
                </c:pt>
                <c:pt idx="2766">
                  <c:v>5.5982949065082766E-4</c:v>
                </c:pt>
                <c:pt idx="2767">
                  <c:v>5.5982446041501839E-4</c:v>
                </c:pt>
                <c:pt idx="2768">
                  <c:v>5.598194484625731E-4</c:v>
                </c:pt>
                <c:pt idx="2769">
                  <c:v>5.5981445472805204E-4</c:v>
                </c:pt>
                <c:pt idx="2770">
                  <c:v>5.5980947914624545E-4</c:v>
                </c:pt>
                <c:pt idx="2771">
                  <c:v>5.598045216521721E-4</c:v>
                </c:pt>
                <c:pt idx="2772">
                  <c:v>5.5979958218107877E-4</c:v>
                </c:pt>
                <c:pt idx="2773">
                  <c:v>5.5979466066843973E-4</c:v>
                </c:pt>
                <c:pt idx="2774">
                  <c:v>5.5978975704995527E-4</c:v>
                </c:pt>
                <c:pt idx="2775">
                  <c:v>5.5978487126155164E-4</c:v>
                </c:pt>
                <c:pt idx="2776">
                  <c:v>5.5978000323937997E-4</c:v>
                </c:pt>
                <c:pt idx="2777">
                  <c:v>5.5977515291981525E-4</c:v>
                </c:pt>
                <c:pt idx="2778">
                  <c:v>5.5977032023945628E-4</c:v>
                </c:pt>
                <c:pt idx="2779">
                  <c:v>5.597655051351242E-4</c:v>
                </c:pt>
                <c:pt idx="2780">
                  <c:v>5.597607075438619E-4</c:v>
                </c:pt>
                <c:pt idx="2781">
                  <c:v>5.5975592740293352E-4</c:v>
                </c:pt>
                <c:pt idx="2782">
                  <c:v>5.5975116464982355E-4</c:v>
                </c:pt>
                <c:pt idx="2783">
                  <c:v>5.5974641922223588E-4</c:v>
                </c:pt>
                <c:pt idx="2784">
                  <c:v>5.5974169105809345E-4</c:v>
                </c:pt>
                <c:pt idx="2785">
                  <c:v>5.5973698009553709E-4</c:v>
                </c:pt>
                <c:pt idx="2786">
                  <c:v>5.5973228627292503E-4</c:v>
                </c:pt>
                <c:pt idx="2787">
                  <c:v>5.5972760952883213E-4</c:v>
                </c:pt>
                <c:pt idx="2788">
                  <c:v>5.5972294980204899E-4</c:v>
                </c:pt>
                <c:pt idx="2789">
                  <c:v>5.5971830703158132E-4</c:v>
                </c:pt>
                <c:pt idx="2790">
                  <c:v>5.5971368115664941E-4</c:v>
                </c:pt>
                <c:pt idx="2791">
                  <c:v>5.5970907211668689E-4</c:v>
                </c:pt>
                <c:pt idx="2792">
                  <c:v>5.5970447985134047E-4</c:v>
                </c:pt>
                <c:pt idx="2793">
                  <c:v>5.5969990430046902E-4</c:v>
                </c:pt>
                <c:pt idx="2794">
                  <c:v>5.5969534540414282E-4</c:v>
                </c:pt>
                <c:pt idx="2795">
                  <c:v>5.5969080310264293E-4</c:v>
                </c:pt>
                <c:pt idx="2796">
                  <c:v>5.5968627733646043E-4</c:v>
                </c:pt>
                <c:pt idx="2797">
                  <c:v>5.5968176804629553E-4</c:v>
                </c:pt>
                <c:pt idx="2798">
                  <c:v>5.5967727517305715E-4</c:v>
                </c:pt>
                <c:pt idx="2799">
                  <c:v>5.5967279865786206E-4</c:v>
                </c:pt>
                <c:pt idx="2800">
                  <c:v>5.596683384420342E-4</c:v>
                </c:pt>
                <c:pt idx="2801">
                  <c:v>5.5966389446710375E-4</c:v>
                </c:pt>
                <c:pt idx="2802">
                  <c:v>5.5965946667480687E-4</c:v>
                </c:pt>
                <c:pt idx="2803">
                  <c:v>5.5965505500708444E-4</c:v>
                </c:pt>
                <c:pt idx="2804">
                  <c:v>5.5965065940608212E-4</c:v>
                </c:pt>
                <c:pt idx="2805">
                  <c:v>5.5964627981414865E-4</c:v>
                </c:pt>
                <c:pt idx="2806">
                  <c:v>5.5964191617383595E-4</c:v>
                </c:pt>
                <c:pt idx="2807">
                  <c:v>5.5963756842789837E-4</c:v>
                </c:pt>
                <c:pt idx="2808">
                  <c:v>5.5963323651929127E-4</c:v>
                </c:pt>
                <c:pt idx="2809">
                  <c:v>5.5962892039117143E-4</c:v>
                </c:pt>
                <c:pt idx="2810">
                  <c:v>5.5962461998689537E-4</c:v>
                </c:pt>
                <c:pt idx="2811">
                  <c:v>5.5962033525001908E-4</c:v>
                </c:pt>
                <c:pt idx="2812">
                  <c:v>5.5961606612429764E-4</c:v>
                </c:pt>
                <c:pt idx="2813">
                  <c:v>5.5961181255368385E-4</c:v>
                </c:pt>
                <c:pt idx="2814">
                  <c:v>5.596075744823283E-4</c:v>
                </c:pt>
                <c:pt idx="2815">
                  <c:v>5.5960335185457791E-4</c:v>
                </c:pt>
                <c:pt idx="2816">
                  <c:v>5.5959914461497595E-4</c:v>
                </c:pt>
                <c:pt idx="2817">
                  <c:v>5.5959495270826109E-4</c:v>
                </c:pt>
                <c:pt idx="2818">
                  <c:v>5.5959077607936657E-4</c:v>
                </c:pt>
                <c:pt idx="2819">
                  <c:v>5.5958661467341963E-4</c:v>
                </c:pt>
                <c:pt idx="2820">
                  <c:v>5.5958246843574113E-4</c:v>
                </c:pt>
                <c:pt idx="2821">
                  <c:v>5.5957833731184439E-4</c:v>
                </c:pt>
                <c:pt idx="2822">
                  <c:v>5.5957422124743505E-4</c:v>
                </c:pt>
                <c:pt idx="2823">
                  <c:v>5.5957012018840991E-4</c:v>
                </c:pt>
                <c:pt idx="2824">
                  <c:v>5.5956603408085657E-4</c:v>
                </c:pt>
                <c:pt idx="2825">
                  <c:v>5.5956196287105294E-4</c:v>
                </c:pt>
                <c:pt idx="2826">
                  <c:v>5.5955790650546588E-4</c:v>
                </c:pt>
                <c:pt idx="2827">
                  <c:v>5.5955386493075155E-4</c:v>
                </c:pt>
                <c:pt idx="2828">
                  <c:v>5.5954983809375391E-4</c:v>
                </c:pt>
                <c:pt idx="2829">
                  <c:v>5.5954582594150448E-4</c:v>
                </c:pt>
                <c:pt idx="2830">
                  <c:v>5.5954182842122169E-4</c:v>
                </c:pt>
                <c:pt idx="2831">
                  <c:v>5.5953784548031004E-4</c:v>
                </c:pt>
                <c:pt idx="2832">
                  <c:v>5.5953387706635961E-4</c:v>
                </c:pt>
                <c:pt idx="2833">
                  <c:v>5.5952992312714549E-4</c:v>
                </c:pt>
                <c:pt idx="2834">
                  <c:v>5.5952598361062704E-4</c:v>
                </c:pt>
                <c:pt idx="2835">
                  <c:v>5.595220584649472E-4</c:v>
                </c:pt>
                <c:pt idx="2836">
                  <c:v>5.5951814763843192E-4</c:v>
                </c:pt>
                <c:pt idx="2837">
                  <c:v>5.5951425107958952E-4</c:v>
                </c:pt>
                <c:pt idx="2838">
                  <c:v>5.5951036873711022E-4</c:v>
                </c:pt>
                <c:pt idx="2839">
                  <c:v>5.5950650055986513E-4</c:v>
                </c:pt>
                <c:pt idx="2840">
                  <c:v>5.5950264649690606E-4</c:v>
                </c:pt>
                <c:pt idx="2841">
                  <c:v>5.5949880649746458E-4</c:v>
                </c:pt>
                <c:pt idx="2842">
                  <c:v>5.5949498051095174E-4</c:v>
                </c:pt>
                <c:pt idx="2843">
                  <c:v>5.5949116848695688E-4</c:v>
                </c:pt>
                <c:pt idx="2844">
                  <c:v>5.5948737037524773E-4</c:v>
                </c:pt>
                <c:pt idx="2845">
                  <c:v>5.5948358612576917E-4</c:v>
                </c:pt>
                <c:pt idx="2846">
                  <c:v>5.5947981568864314E-4</c:v>
                </c:pt>
                <c:pt idx="2847">
                  <c:v>5.5947552346697683E-4</c:v>
                </c:pt>
                <c:pt idx="2848">
                  <c:v>5.5947178246061027E-4</c:v>
                </c:pt>
                <c:pt idx="2849">
                  <c:v>5.5946805511098026E-4</c:v>
                </c:pt>
                <c:pt idx="2850">
                  <c:v>5.5946434136893472E-4</c:v>
                </c:pt>
                <c:pt idx="2851">
                  <c:v>5.5946064118549523E-4</c:v>
                </c:pt>
                <c:pt idx="2852">
                  <c:v>5.5945695451185622E-4</c:v>
                </c:pt>
                <c:pt idx="2853">
                  <c:v>5.5945328129938506E-4</c:v>
                </c:pt>
                <c:pt idx="2854">
                  <c:v>5.594496214996206E-4</c:v>
                </c:pt>
                <c:pt idx="2855">
                  <c:v>5.5944597506427313E-4</c:v>
                </c:pt>
                <c:pt idx="2856">
                  <c:v>5.5944234194522371E-4</c:v>
                </c:pt>
                <c:pt idx="2857">
                  <c:v>5.5943872209452371E-4</c:v>
                </c:pt>
                <c:pt idx="2858">
                  <c:v>5.5943511546439353E-4</c:v>
                </c:pt>
                <c:pt idx="2859">
                  <c:v>5.5943152200722314E-4</c:v>
                </c:pt>
                <c:pt idx="2860">
                  <c:v>5.5942794167557046E-4</c:v>
                </c:pt>
                <c:pt idx="2861">
                  <c:v>5.5942437442216134E-4</c:v>
                </c:pt>
                <c:pt idx="2862">
                  <c:v>5.5942082019988884E-4</c:v>
                </c:pt>
                <c:pt idx="2863">
                  <c:v>5.5941727896181273E-4</c:v>
                </c:pt>
                <c:pt idx="2864">
                  <c:v>5.5941375066115881E-4</c:v>
                </c:pt>
                <c:pt idx="2865">
                  <c:v>5.5941023525131819E-4</c:v>
                </c:pt>
                <c:pt idx="2866">
                  <c:v>5.5940673268584714E-4</c:v>
                </c:pt>
                <c:pt idx="2867">
                  <c:v>5.5940324291846625E-4</c:v>
                </c:pt>
                <c:pt idx="2868">
                  <c:v>5.5939976590305964E-4</c:v>
                </c:pt>
                <c:pt idx="2869">
                  <c:v>5.5939630159367504E-4</c:v>
                </c:pt>
                <c:pt idx="2870">
                  <c:v>5.5939284994452245E-4</c:v>
                </c:pt>
                <c:pt idx="2871">
                  <c:v>5.593894109099741E-4</c:v>
                </c:pt>
                <c:pt idx="2872">
                  <c:v>5.5938598444456398E-4</c:v>
                </c:pt>
                <c:pt idx="2873">
                  <c:v>5.5938257050298674E-4</c:v>
                </c:pt>
                <c:pt idx="2874">
                  <c:v>5.593791690400975E-4</c:v>
                </c:pt>
                <c:pt idx="2875">
                  <c:v>5.5937578001091141E-4</c:v>
                </c:pt>
                <c:pt idx="2876">
                  <c:v>5.5937240337060269E-4</c:v>
                </c:pt>
                <c:pt idx="2877">
                  <c:v>5.5936903907450436E-4</c:v>
                </c:pt>
                <c:pt idx="2878">
                  <c:v>5.5936568707810799E-4</c:v>
                </c:pt>
                <c:pt idx="2879">
                  <c:v>5.5936234733706231E-4</c:v>
                </c:pt>
                <c:pt idx="2880">
                  <c:v>5.5935901980717331E-4</c:v>
                </c:pt>
                <c:pt idx="2881">
                  <c:v>5.5935570444440395E-4</c:v>
                </c:pt>
                <c:pt idx="2882">
                  <c:v>5.5935240120487254E-4</c:v>
                </c:pt>
                <c:pt idx="2883">
                  <c:v>5.5934911004485355E-4</c:v>
                </c:pt>
                <c:pt idx="2884">
                  <c:v>5.5934583092077581E-4</c:v>
                </c:pt>
                <c:pt idx="2885">
                  <c:v>5.5934256378922299E-4</c:v>
                </c:pt>
                <c:pt idx="2886">
                  <c:v>5.593393086069325E-4</c:v>
                </c:pt>
                <c:pt idx="2887">
                  <c:v>5.5933606533079504E-4</c:v>
                </c:pt>
                <c:pt idx="2888">
                  <c:v>5.593328339178541E-4</c:v>
                </c:pt>
                <c:pt idx="2889">
                  <c:v>5.593296143253057E-4</c:v>
                </c:pt>
                <c:pt idx="2890">
                  <c:v>5.5932640651049721E-4</c:v>
                </c:pt>
                <c:pt idx="2891">
                  <c:v>5.593232104309277E-4</c:v>
                </c:pt>
                <c:pt idx="2892">
                  <c:v>5.5932002604424649E-4</c:v>
                </c:pt>
                <c:pt idx="2893">
                  <c:v>5.5931685330825351E-4</c:v>
                </c:pt>
                <c:pt idx="2894">
                  <c:v>5.5931369218089808E-4</c:v>
                </c:pt>
                <c:pt idx="2895">
                  <c:v>5.5931054262027872E-4</c:v>
                </c:pt>
                <c:pt idx="2896">
                  <c:v>5.5930740458464269E-4</c:v>
                </c:pt>
                <c:pt idx="2897">
                  <c:v>5.5930427803238514E-4</c:v>
                </c:pt>
                <c:pt idx="2898">
                  <c:v>5.5930116292204912E-4</c:v>
                </c:pt>
                <c:pt idx="2899">
                  <c:v>5.5929761675348113E-4</c:v>
                </c:pt>
                <c:pt idx="2900">
                  <c:v>5.5929452602263116E-4</c:v>
                </c:pt>
                <c:pt idx="2901">
                  <c:v>5.5929144660436412E-4</c:v>
                </c:pt>
                <c:pt idx="2902">
                  <c:v>5.59288378457829E-4</c:v>
                </c:pt>
                <c:pt idx="2903">
                  <c:v>5.5928532154231976E-4</c:v>
                </c:pt>
                <c:pt idx="2904">
                  <c:v>5.5928227581727476E-4</c:v>
                </c:pt>
                <c:pt idx="2905">
                  <c:v>5.5927924124227646E-4</c:v>
                </c:pt>
                <c:pt idx="2906">
                  <c:v>5.5927621777705089E-4</c:v>
                </c:pt>
                <c:pt idx="2907">
                  <c:v>5.5927320538146682E-4</c:v>
                </c:pt>
                <c:pt idx="2908">
                  <c:v>5.5927020401553564E-4</c:v>
                </c:pt>
                <c:pt idx="2909">
                  <c:v>5.5926721363941086E-4</c:v>
                </c:pt>
                <c:pt idx="2910">
                  <c:v>5.5926423421338725E-4</c:v>
                </c:pt>
                <c:pt idx="2911">
                  <c:v>5.5926126569790077E-4</c:v>
                </c:pt>
                <c:pt idx="2912">
                  <c:v>5.5925830805352776E-4</c:v>
                </c:pt>
                <c:pt idx="2913">
                  <c:v>5.5925536124098486E-4</c:v>
                </c:pt>
                <c:pt idx="2914">
                  <c:v>5.5925242522112783E-4</c:v>
                </c:pt>
                <c:pt idx="2915">
                  <c:v>5.5924949995495206E-4</c:v>
                </c:pt>
                <c:pt idx="2916">
                  <c:v>5.5924658540359095E-4</c:v>
                </c:pt>
                <c:pt idx="2917">
                  <c:v>5.5924326755825676E-4</c:v>
                </c:pt>
                <c:pt idx="2918">
                  <c:v>5.5924037583697809E-4</c:v>
                </c:pt>
                <c:pt idx="2919">
                  <c:v>5.5923749470925964E-4</c:v>
                </c:pt>
                <c:pt idx="2920">
                  <c:v>5.5923462413680401E-4</c:v>
                </c:pt>
                <c:pt idx="2921">
                  <c:v>5.5923176408145022E-4</c:v>
                </c:pt>
                <c:pt idx="2922">
                  <c:v>5.5922891450517248E-4</c:v>
                </c:pt>
                <c:pt idx="2923">
                  <c:v>5.5922607537008053E-4</c:v>
                </c:pt>
                <c:pt idx="2924">
                  <c:v>5.5922324663841864E-4</c:v>
                </c:pt>
                <c:pt idx="2925">
                  <c:v>5.5922042827256555E-4</c:v>
                </c:pt>
                <c:pt idx="2926">
                  <c:v>5.5921762023503335E-4</c:v>
                </c:pt>
                <c:pt idx="2927">
                  <c:v>5.5921482248846789E-4</c:v>
                </c:pt>
                <c:pt idx="2928">
                  <c:v>5.5921203499564767E-4</c:v>
                </c:pt>
                <c:pt idx="2929">
                  <c:v>5.5920925771948341E-4</c:v>
                </c:pt>
                <c:pt idx="2930">
                  <c:v>5.5920649062301804E-4</c:v>
                </c:pt>
                <c:pt idx="2931">
                  <c:v>5.5920373366942586E-4</c:v>
                </c:pt>
                <c:pt idx="2932">
                  <c:v>5.5920098682201206E-4</c:v>
                </c:pt>
                <c:pt idx="2933">
                  <c:v>5.5919825004421256E-4</c:v>
                </c:pt>
                <c:pt idx="2934">
                  <c:v>5.5919552329959318E-4</c:v>
                </c:pt>
                <c:pt idx="2935">
                  <c:v>5.5919280655184953E-4</c:v>
                </c:pt>
                <c:pt idx="2936">
                  <c:v>5.5919009976480632E-4</c:v>
                </c:pt>
                <c:pt idx="2937">
                  <c:v>5.5918740290241721E-4</c:v>
                </c:pt>
                <c:pt idx="2938">
                  <c:v>5.5918471592876387E-4</c:v>
                </c:pt>
                <c:pt idx="2939">
                  <c:v>5.5918203880805581E-4</c:v>
                </c:pt>
                <c:pt idx="2940">
                  <c:v>5.5917937150463037E-4</c:v>
                </c:pt>
                <c:pt idx="2941">
                  <c:v>5.5917671398295131E-4</c:v>
                </c:pt>
                <c:pt idx="2942">
                  <c:v>5.5917406620760923E-4</c:v>
                </c:pt>
                <c:pt idx="2943">
                  <c:v>5.5917142814332073E-4</c:v>
                </c:pt>
                <c:pt idx="2944">
                  <c:v>5.5916879975492805E-4</c:v>
                </c:pt>
                <c:pt idx="2945">
                  <c:v>5.5916618100739857E-4</c:v>
                </c:pt>
                <c:pt idx="2946">
                  <c:v>5.5916357186582455E-4</c:v>
                </c:pt>
                <c:pt idx="2947">
                  <c:v>5.591609722954224E-4</c:v>
                </c:pt>
                <c:pt idx="2948">
                  <c:v>5.5915838226153268E-4</c:v>
                </c:pt>
                <c:pt idx="2949">
                  <c:v>5.5915580172961909E-4</c:v>
                </c:pt>
                <c:pt idx="2950">
                  <c:v>5.5915323066526863E-4</c:v>
                </c:pt>
                <c:pt idx="2951">
                  <c:v>5.5914957407156524E-4</c:v>
                </c:pt>
                <c:pt idx="2952">
                  <c:v>5.5914702585734975E-4</c:v>
                </c:pt>
                <c:pt idx="2953">
                  <c:v>5.5914448699363782E-4</c:v>
                </c:pt>
                <c:pt idx="2954">
                  <c:v>5.5914195744655615E-4</c:v>
                </c:pt>
                <c:pt idx="2955">
                  <c:v>5.591394371823519E-4</c:v>
                </c:pt>
                <c:pt idx="2956">
                  <c:v>5.5913692616739289E-4</c:v>
                </c:pt>
                <c:pt idx="2957">
                  <c:v>5.5913442436816645E-4</c:v>
                </c:pt>
                <c:pt idx="2958">
                  <c:v>5.5913193175127979E-4</c:v>
                </c:pt>
                <c:pt idx="2959">
                  <c:v>5.5912944828345886E-4</c:v>
                </c:pt>
                <c:pt idx="2960">
                  <c:v>5.5912697393154822E-4</c:v>
                </c:pt>
                <c:pt idx="2961">
                  <c:v>5.5912450866251091E-4</c:v>
                </c:pt>
                <c:pt idx="2962">
                  <c:v>5.5912205244342753E-4</c:v>
                </c:pt>
                <c:pt idx="2963">
                  <c:v>5.5911960524149609E-4</c:v>
                </c:pt>
                <c:pt idx="2964">
                  <c:v>5.5911681943877673E-4</c:v>
                </c:pt>
                <c:pt idx="2965">
                  <c:v>5.5911439144940196E-4</c:v>
                </c:pt>
                <c:pt idx="2966">
                  <c:v>5.5911197237484714E-4</c:v>
                </c:pt>
                <c:pt idx="2967">
                  <c:v>5.5910956218279241E-4</c:v>
                </c:pt>
                <c:pt idx="2968">
                  <c:v>5.5910716084103308E-4</c:v>
                </c:pt>
                <c:pt idx="2969">
                  <c:v>5.5910476831747945E-4</c:v>
                </c:pt>
                <c:pt idx="2970">
                  <c:v>5.5910238458015615E-4</c:v>
                </c:pt>
                <c:pt idx="2971">
                  <c:v>5.5910000959720214E-4</c:v>
                </c:pt>
                <c:pt idx="2972">
                  <c:v>5.5909764333686993E-4</c:v>
                </c:pt>
                <c:pt idx="2973">
                  <c:v>5.5909528576752543E-4</c:v>
                </c:pt>
                <c:pt idx="2974">
                  <c:v>5.5909293685764742E-4</c:v>
                </c:pt>
                <c:pt idx="2975">
                  <c:v>5.5909059657582698E-4</c:v>
                </c:pt>
                <c:pt idx="2976">
                  <c:v>5.5908826489076764E-4</c:v>
                </c:pt>
                <c:pt idx="2977">
                  <c:v>5.5908594177128462E-4</c:v>
                </c:pt>
                <c:pt idx="2978">
                  <c:v>5.5908362718630402E-4</c:v>
                </c:pt>
                <c:pt idx="2979">
                  <c:v>5.5908132110486352E-4</c:v>
                </c:pt>
                <c:pt idx="2980">
                  <c:v>5.5907902349611096E-4</c:v>
                </c:pt>
                <c:pt idx="2981">
                  <c:v>5.5907673432930443E-4</c:v>
                </c:pt>
                <c:pt idx="2982">
                  <c:v>5.5907445357381176E-4</c:v>
                </c:pt>
                <c:pt idx="2983">
                  <c:v>5.5907218119911038E-4</c:v>
                </c:pt>
                <c:pt idx="2984">
                  <c:v>5.5906991717478657E-4</c:v>
                </c:pt>
                <c:pt idx="2985">
                  <c:v>5.5906766147053514E-4</c:v>
                </c:pt>
                <c:pt idx="2986">
                  <c:v>5.5906541405615945E-4</c:v>
                </c:pt>
                <c:pt idx="2987">
                  <c:v>5.5906317490157049E-4</c:v>
                </c:pt>
                <c:pt idx="2988">
                  <c:v>5.5906094397678693E-4</c:v>
                </c:pt>
                <c:pt idx="2989">
                  <c:v>5.5905872125193434E-4</c:v>
                </c:pt>
                <c:pt idx="2990">
                  <c:v>5.590565066972453E-4</c:v>
                </c:pt>
                <c:pt idx="2991">
                  <c:v>5.5905430028305853E-4</c:v>
                </c:pt>
                <c:pt idx="2992">
                  <c:v>5.59052101979819E-4</c:v>
                </c:pt>
                <c:pt idx="2993">
                  <c:v>5.5904991175807696E-4</c:v>
                </c:pt>
                <c:pt idx="2994">
                  <c:v>5.5904772958848838E-4</c:v>
                </c:pt>
                <c:pt idx="2995">
                  <c:v>5.5904555544181362E-4</c:v>
                </c:pt>
                <c:pt idx="2996">
                  <c:v>5.59043389288918E-4</c:v>
                </c:pt>
                <c:pt idx="2997">
                  <c:v>5.5904123110077082E-4</c:v>
                </c:pt>
                <c:pt idx="2998">
                  <c:v>5.5903908084844512E-4</c:v>
                </c:pt>
                <c:pt idx="2999">
                  <c:v>5.590369385031174E-4</c:v>
                </c:pt>
                <c:pt idx="3000">
                  <c:v>5.5903480403606735E-4</c:v>
                </c:pt>
                <c:pt idx="3001">
                  <c:v>5.5903267741867725E-4</c:v>
                </c:pt>
                <c:pt idx="3002">
                  <c:v>5.590305586224317E-4</c:v>
                </c:pt>
                <c:pt idx="3003">
                  <c:v>5.5902844761891734E-4</c:v>
                </c:pt>
                <c:pt idx="3004">
                  <c:v>5.5902634437982252E-4</c:v>
                </c:pt>
                <c:pt idx="3005">
                  <c:v>5.5902424887693673E-4</c:v>
                </c:pt>
                <c:pt idx="3006">
                  <c:v>5.5902216108215039E-4</c:v>
                </c:pt>
                <c:pt idx="3007">
                  <c:v>5.5902008096745466E-4</c:v>
                </c:pt>
                <c:pt idx="3008">
                  <c:v>5.5901800850494078E-4</c:v>
                </c:pt>
                <c:pt idx="3009">
                  <c:v>5.5901594366679981E-4</c:v>
                </c:pt>
                <c:pt idx="3010">
                  <c:v>5.5901388642532227E-4</c:v>
                </c:pt>
                <c:pt idx="3011">
                  <c:v>5.5901183675289819E-4</c:v>
                </c:pt>
                <c:pt idx="3012">
                  <c:v>5.5900979462201604E-4</c:v>
                </c:pt>
                <c:pt idx="3013">
                  <c:v>5.5900776000526297E-4</c:v>
                </c:pt>
                <c:pt idx="3014">
                  <c:v>5.5900573287532402E-4</c:v>
                </c:pt>
                <c:pt idx="3015">
                  <c:v>5.5900371320498235E-4</c:v>
                </c:pt>
                <c:pt idx="3016">
                  <c:v>5.5900170096711828E-4</c:v>
                </c:pt>
                <c:pt idx="3017">
                  <c:v>5.5899969613470936E-4</c:v>
                </c:pt>
                <c:pt idx="3018">
                  <c:v>5.5899769868082976E-4</c:v>
                </c:pt>
                <c:pt idx="3019">
                  <c:v>5.5899570857865036E-4</c:v>
                </c:pt>
                <c:pt idx="3020">
                  <c:v>5.5899372580143765E-4</c:v>
                </c:pt>
                <c:pt idx="3021">
                  <c:v>5.5899175032255431E-4</c:v>
                </c:pt>
                <c:pt idx="3022">
                  <c:v>5.5898978211545831E-4</c:v>
                </c:pt>
                <c:pt idx="3023">
                  <c:v>5.5898782115370237E-4</c:v>
                </c:pt>
                <c:pt idx="3024">
                  <c:v>5.5898586741093433E-4</c:v>
                </c:pt>
                <c:pt idx="3025">
                  <c:v>5.5898392086089631E-4</c:v>
                </c:pt>
                <c:pt idx="3026">
                  <c:v>5.5898198147742435E-4</c:v>
                </c:pt>
                <c:pt idx="3027">
                  <c:v>5.5898004923444849E-4</c:v>
                </c:pt>
                <c:pt idx="3028">
                  <c:v>5.5897812410599199E-4</c:v>
                </c:pt>
                <c:pt idx="3029">
                  <c:v>5.5897620606617127E-4</c:v>
                </c:pt>
                <c:pt idx="3030">
                  <c:v>5.5897429508919554E-4</c:v>
                </c:pt>
                <c:pt idx="3031">
                  <c:v>5.5897239114936618E-4</c:v>
                </c:pt>
                <c:pt idx="3032">
                  <c:v>5.5897049422107715E-4</c:v>
                </c:pt>
                <c:pt idx="3033">
                  <c:v>5.5896860427881369E-4</c:v>
                </c:pt>
                <c:pt idx="3034">
                  <c:v>5.589667212971528E-4</c:v>
                </c:pt>
                <c:pt idx="3035">
                  <c:v>5.5896484525076251E-4</c:v>
                </c:pt>
                <c:pt idx="3036">
                  <c:v>5.5896297611440174E-4</c:v>
                </c:pt>
                <c:pt idx="3037">
                  <c:v>5.5896111386291992E-4</c:v>
                </c:pt>
                <c:pt idx="3038">
                  <c:v>5.5895925847125648E-4</c:v>
                </c:pt>
                <c:pt idx="3039">
                  <c:v>5.5895740991444083E-4</c:v>
                </c:pt>
                <c:pt idx="3040">
                  <c:v>5.5895556816759205E-4</c:v>
                </c:pt>
                <c:pt idx="3041">
                  <c:v>5.5895373320591823E-4</c:v>
                </c:pt>
                <c:pt idx="3042">
                  <c:v>5.5895190500471648E-4</c:v>
                </c:pt>
                <c:pt idx="3043">
                  <c:v>5.5895008353937258E-4</c:v>
                </c:pt>
                <c:pt idx="3044">
                  <c:v>5.5894826878536037E-4</c:v>
                </c:pt>
                <c:pt idx="3045">
                  <c:v>5.5894646071824204E-4</c:v>
                </c:pt>
                <c:pt idx="3046">
                  <c:v>5.5894465931366705E-4</c:v>
                </c:pt>
                <c:pt idx="3047">
                  <c:v>5.5894286454737259E-4</c:v>
                </c:pt>
                <c:pt idx="3048">
                  <c:v>5.5894107639518258E-4</c:v>
                </c:pt>
                <c:pt idx="3049">
                  <c:v>5.5893929483300788E-4</c:v>
                </c:pt>
                <c:pt idx="3050">
                  <c:v>5.5893751983684579E-4</c:v>
                </c:pt>
                <c:pt idx="3051">
                  <c:v>5.5893575138277966E-4</c:v>
                </c:pt>
                <c:pt idx="3052">
                  <c:v>5.5893398944697884E-4</c:v>
                </c:pt>
                <c:pt idx="3053">
                  <c:v>5.5893223400569801E-4</c:v>
                </c:pt>
                <c:pt idx="3054">
                  <c:v>5.5893048503527715E-4</c:v>
                </c:pt>
                <c:pt idx="3055">
                  <c:v>5.5892874251214138E-4</c:v>
                </c:pt>
                <c:pt idx="3056">
                  <c:v>5.5892700641280006E-4</c:v>
                </c:pt>
                <c:pt idx="3057">
                  <c:v>5.589252767138472E-4</c:v>
                </c:pt>
                <c:pt idx="3058">
                  <c:v>5.5892355339196074E-4</c:v>
                </c:pt>
                <c:pt idx="3059">
                  <c:v>5.5892183642390245E-4</c:v>
                </c:pt>
                <c:pt idx="3060">
                  <c:v>5.5892012578651735E-4</c:v>
                </c:pt>
                <c:pt idx="3061">
                  <c:v>5.5891842145673382E-4</c:v>
                </c:pt>
                <c:pt idx="3062">
                  <c:v>5.5891672341156287E-4</c:v>
                </c:pt>
                <c:pt idx="3063">
                  <c:v>5.5891503162809847E-4</c:v>
                </c:pt>
                <c:pt idx="3064">
                  <c:v>5.5891334608351641E-4</c:v>
                </c:pt>
                <c:pt idx="3065">
                  <c:v>5.589116667550747E-4</c:v>
                </c:pt>
                <c:pt idx="3066">
                  <c:v>5.5890999362011317E-4</c:v>
                </c:pt>
                <c:pt idx="3067">
                  <c:v>5.589083266560529E-4</c:v>
                </c:pt>
                <c:pt idx="3068">
                  <c:v>5.5890666584039591E-4</c:v>
                </c:pt>
                <c:pt idx="3069">
                  <c:v>5.5890501115072547E-4</c:v>
                </c:pt>
                <c:pt idx="3070">
                  <c:v>5.5890336256470506E-4</c:v>
                </c:pt>
                <c:pt idx="3071">
                  <c:v>5.5890172006007872E-4</c:v>
                </c:pt>
                <c:pt idx="3072">
                  <c:v>5.5890008361467018E-4</c:v>
                </c:pt>
                <c:pt idx="3073">
                  <c:v>5.5889845320638296E-4</c:v>
                </c:pt>
                <c:pt idx="3074">
                  <c:v>5.5889682881320028E-4</c:v>
                </c:pt>
                <c:pt idx="3075">
                  <c:v>5.5889521041318406E-4</c:v>
                </c:pt>
                <c:pt idx="3076">
                  <c:v>5.5889359798447539E-4</c:v>
                </c:pt>
                <c:pt idx="3077">
                  <c:v>5.5889199150529383E-4</c:v>
                </c:pt>
                <c:pt idx="3078">
                  <c:v>5.5889039095393734E-4</c:v>
                </c:pt>
                <c:pt idx="3079">
                  <c:v>5.5888879630878172E-4</c:v>
                </c:pt>
                <c:pt idx="3080">
                  <c:v>5.5888720754828074E-4</c:v>
                </c:pt>
                <c:pt idx="3081">
                  <c:v>5.5888562465096557E-4</c:v>
                </c:pt>
                <c:pt idx="3082">
                  <c:v>5.5888404759544446E-4</c:v>
                </c:pt>
                <c:pt idx="3083">
                  <c:v>5.5888247636040286E-4</c:v>
                </c:pt>
                <c:pt idx="3084">
                  <c:v>5.5888091092460256E-4</c:v>
                </c:pt>
                <c:pt idx="3085">
                  <c:v>5.5887935126688209E-4</c:v>
                </c:pt>
                <c:pt idx="3086">
                  <c:v>5.5887779736615579E-4</c:v>
                </c:pt>
                <c:pt idx="3087">
                  <c:v>5.588762492014141E-4</c:v>
                </c:pt>
                <c:pt idx="3088">
                  <c:v>5.588747067517229E-4</c:v>
                </c:pt>
                <c:pt idx="3089">
                  <c:v>5.5887316999622347E-4</c:v>
                </c:pt>
                <c:pt idx="3090">
                  <c:v>5.5887163891413206E-4</c:v>
                </c:pt>
                <c:pt idx="3091">
                  <c:v>5.5887011348473967E-4</c:v>
                </c:pt>
                <c:pt idx="3092">
                  <c:v>5.5886859368741207E-4</c:v>
                </c:pt>
                <c:pt idx="3093">
                  <c:v>5.5886707950158902E-4</c:v>
                </c:pt>
                <c:pt idx="3094">
                  <c:v>5.5886557090678438E-4</c:v>
                </c:pt>
                <c:pt idx="3095">
                  <c:v>5.588640678825859E-4</c:v>
                </c:pt>
                <c:pt idx="3096">
                  <c:v>5.5886257040865437E-4</c:v>
                </c:pt>
                <c:pt idx="3097">
                  <c:v>5.5886107846472442E-4</c:v>
                </c:pt>
                <c:pt idx="3098">
                  <c:v>5.5885959203060302E-4</c:v>
                </c:pt>
                <c:pt idx="3099">
                  <c:v>5.5885811108617029E-4</c:v>
                </c:pt>
                <c:pt idx="3100">
                  <c:v>5.5885663561137857E-4</c:v>
                </c:pt>
                <c:pt idx="3101">
                  <c:v>5.5885516558625242E-4</c:v>
                </c:pt>
                <c:pt idx="3102">
                  <c:v>5.5885370099088838E-4</c:v>
                </c:pt>
                <c:pt idx="3103">
                  <c:v>5.5885224180545466E-4</c:v>
                </c:pt>
                <c:pt idx="3104">
                  <c:v>5.588507880101908E-4</c:v>
                </c:pt>
                <c:pt idx="3105">
                  <c:v>5.5884933958540769E-4</c:v>
                </c:pt>
                <c:pt idx="3106">
                  <c:v>5.5884789651148702E-4</c:v>
                </c:pt>
                <c:pt idx="3107">
                  <c:v>5.5884645876888095E-4</c:v>
                </c:pt>
                <c:pt idx="3108">
                  <c:v>5.5884502633811255E-4</c:v>
                </c:pt>
                <c:pt idx="3109">
                  <c:v>5.5884359919977471E-4</c:v>
                </c:pt>
                <c:pt idx="3110">
                  <c:v>5.5884217733453013E-4</c:v>
                </c:pt>
                <c:pt idx="3111">
                  <c:v>5.5884076072311157E-4</c:v>
                </c:pt>
                <c:pt idx="3112">
                  <c:v>5.5883934934632096E-4</c:v>
                </c:pt>
                <c:pt idx="3113">
                  <c:v>5.5883794318502939E-4</c:v>
                </c:pt>
                <c:pt idx="3114">
                  <c:v>5.5883654222017702E-4</c:v>
                </c:pt>
                <c:pt idx="3115">
                  <c:v>5.5883514643277252E-4</c:v>
                </c:pt>
                <c:pt idx="3116">
                  <c:v>5.5883375580389333E-4</c:v>
                </c:pt>
                <c:pt idx="3117">
                  <c:v>5.5883237031468483E-4</c:v>
                </c:pt>
                <c:pt idx="3118">
                  <c:v>5.5883098994636031E-4</c:v>
                </c:pt>
                <c:pt idx="3119">
                  <c:v>5.5882961468020111E-4</c:v>
                </c:pt>
                <c:pt idx="3120">
                  <c:v>5.5882824449755559E-4</c:v>
                </c:pt>
                <c:pt idx="3121">
                  <c:v>5.5882687937983979E-4</c:v>
                </c:pt>
                <c:pt idx="3122">
                  <c:v>5.5882551930853659E-4</c:v>
                </c:pt>
                <c:pt idx="3123">
                  <c:v>5.588241642651956E-4</c:v>
                </c:pt>
                <c:pt idx="3124">
                  <c:v>5.5882281423143298E-4</c:v>
                </c:pt>
                <c:pt idx="3125">
                  <c:v>5.5882127744638719E-4</c:v>
                </c:pt>
                <c:pt idx="3126">
                  <c:v>5.5881993808583861E-4</c:v>
                </c:pt>
                <c:pt idx="3127">
                  <c:v>5.5881860367752126E-4</c:v>
                </c:pt>
                <c:pt idx="3128">
                  <c:v>5.5881727420332441E-4</c:v>
                </c:pt>
                <c:pt idx="3129">
                  <c:v>5.5881594964520259E-4</c:v>
                </c:pt>
                <c:pt idx="3130">
                  <c:v>5.5881462998517571E-4</c:v>
                </c:pt>
                <c:pt idx="3131">
                  <c:v>5.5881331520532833E-4</c:v>
                </c:pt>
                <c:pt idx="3132">
                  <c:v>5.5881200528780958E-4</c:v>
                </c:pt>
                <c:pt idx="3133">
                  <c:v>5.5881070021483335E-4</c:v>
                </c:pt>
                <c:pt idx="3134">
                  <c:v>5.5880939996867727E-4</c:v>
                </c:pt>
                <c:pt idx="3135">
                  <c:v>5.5880810453168316E-4</c:v>
                </c:pt>
                <c:pt idx="3136">
                  <c:v>5.5880681388625669E-4</c:v>
                </c:pt>
                <c:pt idx="3137">
                  <c:v>5.5880552801486675E-4</c:v>
                </c:pt>
                <c:pt idx="3138">
                  <c:v>5.5880424690004553E-4</c:v>
                </c:pt>
                <c:pt idx="3139">
                  <c:v>5.5880297052438867E-4</c:v>
                </c:pt>
                <c:pt idx="3140">
                  <c:v>5.5880169887055403E-4</c:v>
                </c:pt>
                <c:pt idx="3141">
                  <c:v>5.5880043192126257E-4</c:v>
                </c:pt>
                <c:pt idx="3142">
                  <c:v>5.5879916965929737E-4</c:v>
                </c:pt>
                <c:pt idx="3143">
                  <c:v>5.5879791206750375E-4</c:v>
                </c:pt>
                <c:pt idx="3144">
                  <c:v>5.5879665912878895E-4</c:v>
                </c:pt>
                <c:pt idx="3145">
                  <c:v>5.5879541082612199E-4</c:v>
                </c:pt>
                <c:pt idx="3146">
                  <c:v>5.5879416714253326E-4</c:v>
                </c:pt>
                <c:pt idx="3147">
                  <c:v>5.5879292806111462E-4</c:v>
                </c:pt>
                <c:pt idx="3148">
                  <c:v>5.5879169356501889E-4</c:v>
                </c:pt>
                <c:pt idx="3149">
                  <c:v>5.5879046363745968E-4</c:v>
                </c:pt>
                <c:pt idx="3150">
                  <c:v>5.5878923826171132E-4</c:v>
                </c:pt>
                <c:pt idx="3151">
                  <c:v>5.5878801742110845E-4</c:v>
                </c:pt>
                <c:pt idx="3152">
                  <c:v>5.5878680109904618E-4</c:v>
                </c:pt>
                <c:pt idx="3153">
                  <c:v>5.5878558927897925E-4</c:v>
                </c:pt>
                <c:pt idx="3154">
                  <c:v>5.5878438194442237E-4</c:v>
                </c:pt>
                <c:pt idx="3155">
                  <c:v>5.5878317907894989E-4</c:v>
                </c:pt>
                <c:pt idx="3156">
                  <c:v>5.5878198066619533E-4</c:v>
                </c:pt>
                <c:pt idx="3157">
                  <c:v>5.5878078668985143E-4</c:v>
                </c:pt>
                <c:pt idx="3158">
                  <c:v>5.587795971336699E-4</c:v>
                </c:pt>
                <c:pt idx="3159">
                  <c:v>5.5877824303256945E-4</c:v>
                </c:pt>
                <c:pt idx="3160">
                  <c:v>5.5877706289372343E-4</c:v>
                </c:pt>
                <c:pt idx="3161">
                  <c:v>5.5877588712435495E-4</c:v>
                </c:pt>
                <c:pt idx="3162">
                  <c:v>5.5877471570845761E-4</c:v>
                </c:pt>
                <c:pt idx="3163">
                  <c:v>5.5877354863008281E-4</c:v>
                </c:pt>
                <c:pt idx="3164">
                  <c:v>5.5877238587333971E-4</c:v>
                </c:pt>
                <c:pt idx="3165">
                  <c:v>5.5877122742239483E-4</c:v>
                </c:pt>
                <c:pt idx="3166">
                  <c:v>5.5877007326147197E-4</c:v>
                </c:pt>
                <c:pt idx="3167">
                  <c:v>5.5876892337485213E-4</c:v>
                </c:pt>
                <c:pt idx="3168">
                  <c:v>5.5876777774687282E-4</c:v>
                </c:pt>
                <c:pt idx="3169">
                  <c:v>5.5876663636192847E-4</c:v>
                </c:pt>
                <c:pt idx="3170">
                  <c:v>5.5876549920446988E-4</c:v>
                </c:pt>
                <c:pt idx="3171">
                  <c:v>5.5876436625900393E-4</c:v>
                </c:pt>
                <c:pt idx="3172">
                  <c:v>5.5876323751009383E-4</c:v>
                </c:pt>
                <c:pt idx="3173">
                  <c:v>5.5876211294235846E-4</c:v>
                </c:pt>
                <c:pt idx="3174">
                  <c:v>5.5876099254047217E-4</c:v>
                </c:pt>
                <c:pt idx="3175">
                  <c:v>5.5875987628916507E-4</c:v>
                </c:pt>
                <c:pt idx="3176">
                  <c:v>5.5875876417322233E-4</c:v>
                </c:pt>
                <c:pt idx="3177">
                  <c:v>5.5875765617748421E-4</c:v>
                </c:pt>
                <c:pt idx="3178">
                  <c:v>5.587565522868458E-4</c:v>
                </c:pt>
                <c:pt idx="3179">
                  <c:v>5.5875545248625688E-4</c:v>
                </c:pt>
                <c:pt idx="3180">
                  <c:v>5.5875435676072172E-4</c:v>
                </c:pt>
                <c:pt idx="3181">
                  <c:v>5.5875326509529863E-4</c:v>
                </c:pt>
                <c:pt idx="3182">
                  <c:v>5.587521774751004E-4</c:v>
                </c:pt>
                <c:pt idx="3183">
                  <c:v>5.5875109388529333E-4</c:v>
                </c:pt>
                <c:pt idx="3184">
                  <c:v>5.5875001431109766E-4</c:v>
                </c:pt>
                <c:pt idx="3185">
                  <c:v>5.5874893873778702E-4</c:v>
                </c:pt>
                <c:pt idx="3186">
                  <c:v>5.5874786715068823E-4</c:v>
                </c:pt>
                <c:pt idx="3187">
                  <c:v>5.5874679953518138E-4</c:v>
                </c:pt>
                <c:pt idx="3188">
                  <c:v>5.5874573587669967E-4</c:v>
                </c:pt>
                <c:pt idx="3189">
                  <c:v>5.5874467616072855E-4</c:v>
                </c:pt>
                <c:pt idx="3190">
                  <c:v>5.5874362037280662E-4</c:v>
                </c:pt>
                <c:pt idx="3191">
                  <c:v>5.5874256849852428E-4</c:v>
                </c:pt>
                <c:pt idx="3192">
                  <c:v>5.5874152052352443E-4</c:v>
                </c:pt>
                <c:pt idx="3193">
                  <c:v>5.5874047643350187E-4</c:v>
                </c:pt>
                <c:pt idx="3194">
                  <c:v>5.5873943621420337E-4</c:v>
                </c:pt>
                <c:pt idx="3195">
                  <c:v>5.5873839985142717E-4</c:v>
                </c:pt>
                <c:pt idx="3196">
                  <c:v>5.5873736733102282E-4</c:v>
                </c:pt>
                <c:pt idx="3197">
                  <c:v>5.5873633863889145E-4</c:v>
                </c:pt>
                <c:pt idx="3198">
                  <c:v>5.5873531376098495E-4</c:v>
                </c:pt>
                <c:pt idx="3199">
                  <c:v>5.5873429268330638E-4</c:v>
                </c:pt>
                <c:pt idx="3200">
                  <c:v>5.5873327539190931E-4</c:v>
                </c:pt>
                <c:pt idx="3201">
                  <c:v>5.5873226187289787E-4</c:v>
                </c:pt>
                <c:pt idx="3202">
                  <c:v>5.5873125211242667E-4</c:v>
                </c:pt>
                <c:pt idx="3203">
                  <c:v>5.5873024609670032E-4</c:v>
                </c:pt>
                <c:pt idx="3204">
                  <c:v>5.5872924381197354E-4</c:v>
                </c:pt>
                <c:pt idx="3205">
                  <c:v>5.5872824524455078E-4</c:v>
                </c:pt>
                <c:pt idx="3206">
                  <c:v>5.5872725038078616E-4</c:v>
                </c:pt>
                <c:pt idx="3207">
                  <c:v>5.5872625920708337E-4</c:v>
                </c:pt>
                <c:pt idx="3208">
                  <c:v>5.5872527170989529E-4</c:v>
                </c:pt>
                <c:pt idx="3209">
                  <c:v>5.5872428787572372E-4</c:v>
                </c:pt>
                <c:pt idx="3210">
                  <c:v>5.5872330769111966E-4</c:v>
                </c:pt>
                <c:pt idx="3211">
                  <c:v>5.5872219193181419E-4</c:v>
                </c:pt>
                <c:pt idx="3212">
                  <c:v>5.5872121952265069E-4</c:v>
                </c:pt>
                <c:pt idx="3213">
                  <c:v>5.587202507211028E-4</c:v>
                </c:pt>
                <c:pt idx="3214">
                  <c:v>5.5871928551392213E-4</c:v>
                </c:pt>
                <c:pt idx="3215">
                  <c:v>5.5871832388790872E-4</c:v>
                </c:pt>
                <c:pt idx="3216">
                  <c:v>5.5871736582991001E-4</c:v>
                </c:pt>
                <c:pt idx="3217">
                  <c:v>5.5871641132682157E-4</c:v>
                </c:pt>
                <c:pt idx="3218">
                  <c:v>5.5871546036558625E-4</c:v>
                </c:pt>
                <c:pt idx="3219">
                  <c:v>5.5871451293319427E-4</c:v>
                </c:pt>
                <c:pt idx="3220">
                  <c:v>5.5871356901668313E-4</c:v>
                </c:pt>
                <c:pt idx="3221">
                  <c:v>5.5871262860313715E-4</c:v>
                </c:pt>
                <c:pt idx="3222">
                  <c:v>5.5871169167968796E-4</c:v>
                </c:pt>
                <c:pt idx="3223">
                  <c:v>5.5871075823351333E-4</c:v>
                </c:pt>
                <c:pt idx="3224">
                  <c:v>5.5870929838432637E-4</c:v>
                </c:pt>
                <c:pt idx="3225">
                  <c:v>5.5870837382116369E-4</c:v>
                </c:pt>
                <c:pt idx="3226">
                  <c:v>5.5870745268986127E-4</c:v>
                </c:pt>
                <c:pt idx="3227">
                  <c:v>5.5870653497780865E-4</c:v>
                </c:pt>
                <c:pt idx="3228">
                  <c:v>5.587056206724408E-4</c:v>
                </c:pt>
                <c:pt idx="3229">
                  <c:v>5.5870470976123853E-4</c:v>
                </c:pt>
                <c:pt idx="3230">
                  <c:v>5.5870380223172779E-4</c:v>
                </c:pt>
                <c:pt idx="3231">
                  <c:v>5.5870289807148003E-4</c:v>
                </c:pt>
                <c:pt idx="3232">
                  <c:v>5.5870199726811172E-4</c:v>
                </c:pt>
                <c:pt idx="3233">
                  <c:v>5.5870109980928452E-4</c:v>
                </c:pt>
                <c:pt idx="3234">
                  <c:v>5.5870020568270446E-4</c:v>
                </c:pt>
                <c:pt idx="3235">
                  <c:v>5.5869931487612253E-4</c:v>
                </c:pt>
                <c:pt idx="3236">
                  <c:v>5.5869842737733409E-4</c:v>
                </c:pt>
                <c:pt idx="3237">
                  <c:v>5.5869754317417885E-4</c:v>
                </c:pt>
                <c:pt idx="3238">
                  <c:v>5.5869666225454051E-4</c:v>
                </c:pt>
                <c:pt idx="3239">
                  <c:v>5.5869578460634691E-4</c:v>
                </c:pt>
                <c:pt idx="3240">
                  <c:v>5.5869491021756981E-4</c:v>
                </c:pt>
                <c:pt idx="3241">
                  <c:v>5.5869403907622456E-4</c:v>
                </c:pt>
                <c:pt idx="3242">
                  <c:v>5.5869317117036995E-4</c:v>
                </c:pt>
                <c:pt idx="3243">
                  <c:v>5.5869230648810829E-4</c:v>
                </c:pt>
                <c:pt idx="3244">
                  <c:v>5.5869144501758511E-4</c:v>
                </c:pt>
                <c:pt idx="3245">
                  <c:v>5.586905867469887E-4</c:v>
                </c:pt>
                <c:pt idx="3246">
                  <c:v>5.5868973166455069E-4</c:v>
                </c:pt>
                <c:pt idx="3247">
                  <c:v>5.586888797585452E-4</c:v>
                </c:pt>
                <c:pt idx="3248">
                  <c:v>5.58688031017289E-4</c:v>
                </c:pt>
                <c:pt idx="3249">
                  <c:v>5.5868718542914143E-4</c:v>
                </c:pt>
                <c:pt idx="3250">
                  <c:v>5.5868634298250391E-4</c:v>
                </c:pt>
                <c:pt idx="3251">
                  <c:v>5.5868550366582016E-4</c:v>
                </c:pt>
                <c:pt idx="3252">
                  <c:v>5.5868466746757583E-4</c:v>
                </c:pt>
                <c:pt idx="3253">
                  <c:v>5.5868383437629844E-4</c:v>
                </c:pt>
                <c:pt idx="3254">
                  <c:v>5.5868300438055725E-4</c:v>
                </c:pt>
                <c:pt idx="3255">
                  <c:v>5.5868217746896304E-4</c:v>
                </c:pt>
                <c:pt idx="3256">
                  <c:v>5.5868135363016779E-4</c:v>
                </c:pt>
                <c:pt idx="3257">
                  <c:v>5.5868053285286511E-4</c:v>
                </c:pt>
                <c:pt idx="3258">
                  <c:v>5.5867971512578939E-4</c:v>
                </c:pt>
                <c:pt idx="3259">
                  <c:v>5.586789004377162E-4</c:v>
                </c:pt>
                <c:pt idx="3260">
                  <c:v>5.5867808877746168E-4</c:v>
                </c:pt>
                <c:pt idx="3261">
                  <c:v>5.5867728013388282E-4</c:v>
                </c:pt>
                <c:pt idx="3262">
                  <c:v>5.5867647449587708E-4</c:v>
                </c:pt>
                <c:pt idx="3263">
                  <c:v>5.5867567185238223E-4</c:v>
                </c:pt>
                <c:pt idx="3264">
                  <c:v>5.5867487219237626E-4</c:v>
                </c:pt>
                <c:pt idx="3265">
                  <c:v>5.5867407550487741E-4</c:v>
                </c:pt>
                <c:pt idx="3266">
                  <c:v>5.586732817789438E-4</c:v>
                </c:pt>
                <c:pt idx="3267">
                  <c:v>5.5867249100367302E-4</c:v>
                </c:pt>
                <c:pt idx="3268">
                  <c:v>5.5867170316820287E-4</c:v>
                </c:pt>
                <c:pt idx="3269">
                  <c:v>5.586709182617102E-4</c:v>
                </c:pt>
                <c:pt idx="3270">
                  <c:v>5.5867013627341154E-4</c:v>
                </c:pt>
                <c:pt idx="3271">
                  <c:v>5.5866935719256234E-4</c:v>
                </c:pt>
                <c:pt idx="3272">
                  <c:v>5.5866858100845729E-4</c:v>
                </c:pt>
                <c:pt idx="3273">
                  <c:v>5.5866780771043022E-4</c:v>
                </c:pt>
                <c:pt idx="3274">
                  <c:v>5.5866703728785357E-4</c:v>
                </c:pt>
                <c:pt idx="3275">
                  <c:v>5.5866626973013838E-4</c:v>
                </c:pt>
                <c:pt idx="3276">
                  <c:v>5.5866550502673426E-4</c:v>
                </c:pt>
                <c:pt idx="3277">
                  <c:v>5.5866474316712946E-4</c:v>
                </c:pt>
                <c:pt idx="3278">
                  <c:v>5.5866398414085013E-4</c:v>
                </c:pt>
                <c:pt idx="3279">
                  <c:v>5.5866322793746072E-4</c:v>
                </c:pt>
                <c:pt idx="3280">
                  <c:v>5.5866247454656364E-4</c:v>
                </c:pt>
                <c:pt idx="3281">
                  <c:v>5.586617239577991E-4</c:v>
                </c:pt>
                <c:pt idx="3282">
                  <c:v>5.5866097616084529E-4</c:v>
                </c:pt>
                <c:pt idx="3283">
                  <c:v>5.5866023114541747E-4</c:v>
                </c:pt>
                <c:pt idx="3284">
                  <c:v>5.5865948890126873E-4</c:v>
                </c:pt>
                <c:pt idx="3285">
                  <c:v>5.5865874941818925E-4</c:v>
                </c:pt>
                <c:pt idx="3286">
                  <c:v>5.5865801268600661E-4</c:v>
                </c:pt>
                <c:pt idx="3287">
                  <c:v>5.5865727869458537E-4</c:v>
                </c:pt>
                <c:pt idx="3288">
                  <c:v>5.5865654743382661E-4</c:v>
                </c:pt>
                <c:pt idx="3289">
                  <c:v>5.5865581889366883E-4</c:v>
                </c:pt>
                <c:pt idx="3290">
                  <c:v>5.5865509306408663E-4</c:v>
                </c:pt>
                <c:pt idx="3291">
                  <c:v>5.5865436993509136E-4</c:v>
                </c:pt>
                <c:pt idx="3292">
                  <c:v>5.586536494967308E-4</c:v>
                </c:pt>
                <c:pt idx="3293">
                  <c:v>5.5865293173908875E-4</c:v>
                </c:pt>
                <c:pt idx="3294">
                  <c:v>5.5865221665228539E-4</c:v>
                </c:pt>
                <c:pt idx="3295">
                  <c:v>5.5865150422647661E-4</c:v>
                </c:pt>
                <c:pt idx="3296">
                  <c:v>5.5865079445185451E-4</c:v>
                </c:pt>
                <c:pt idx="3297">
                  <c:v>5.5865008731864662E-4</c:v>
                </c:pt>
                <c:pt idx="3298">
                  <c:v>5.5864938281711615E-4</c:v>
                </c:pt>
                <c:pt idx="3299">
                  <c:v>5.5864868093756178E-4</c:v>
                </c:pt>
                <c:pt idx="3300">
                  <c:v>5.5864798167031774E-4</c:v>
                </c:pt>
                <c:pt idx="3301">
                  <c:v>5.5864728500575316E-4</c:v>
                </c:pt>
                <c:pt idx="3302">
                  <c:v>5.5864659093427232E-4</c:v>
                </c:pt>
                <c:pt idx="3303">
                  <c:v>5.5864589944631482E-4</c:v>
                </c:pt>
                <c:pt idx="3304">
                  <c:v>5.5864521053235465E-4</c:v>
                </c:pt>
                <c:pt idx="3305">
                  <c:v>5.5864452418290071E-4</c:v>
                </c:pt>
                <c:pt idx="3306">
                  <c:v>5.5864384038849647E-4</c:v>
                </c:pt>
                <c:pt idx="3307">
                  <c:v>5.5864315913972001E-4</c:v>
                </c:pt>
                <c:pt idx="3308">
                  <c:v>5.5864248042718342E-4</c:v>
                </c:pt>
                <c:pt idx="3309">
                  <c:v>5.5864180424153342E-4</c:v>
                </c:pt>
                <c:pt idx="3310">
                  <c:v>5.5864113057345051E-4</c:v>
                </c:pt>
                <c:pt idx="3311">
                  <c:v>5.5864045941364938E-4</c:v>
                </c:pt>
                <c:pt idx="3312">
                  <c:v>5.5863979075287831E-4</c:v>
                </c:pt>
                <c:pt idx="3313">
                  <c:v>5.5863912458191964E-4</c:v>
                </c:pt>
                <c:pt idx="3314">
                  <c:v>5.5863846089158897E-4</c:v>
                </c:pt>
                <c:pt idx="3315">
                  <c:v>5.5863779967273576E-4</c:v>
                </c:pt>
                <c:pt idx="3316">
                  <c:v>5.586371409162425E-4</c:v>
                </c:pt>
                <c:pt idx="3317">
                  <c:v>5.5863648461302521E-4</c:v>
                </c:pt>
                <c:pt idx="3318">
                  <c:v>5.5863583075403277E-4</c:v>
                </c:pt>
                <c:pt idx="3319">
                  <c:v>5.586351793302473E-4</c:v>
                </c:pt>
                <c:pt idx="3320">
                  <c:v>5.5863453033268371E-4</c:v>
                </c:pt>
                <c:pt idx="3321">
                  <c:v>5.5863388375238974E-4</c:v>
                </c:pt>
                <c:pt idx="3322">
                  <c:v>5.5863323958044565E-4</c:v>
                </c:pt>
                <c:pt idx="3323">
                  <c:v>5.5863259780796436E-4</c:v>
                </c:pt>
                <c:pt idx="3324">
                  <c:v>5.5863195842609118E-4</c:v>
                </c:pt>
                <c:pt idx="3325">
                  <c:v>5.5863132142600373E-4</c:v>
                </c:pt>
                <c:pt idx="3326">
                  <c:v>5.5863068679891186E-4</c:v>
                </c:pt>
                <c:pt idx="3327">
                  <c:v>5.5863005453605727E-4</c:v>
                </c:pt>
                <c:pt idx="3328">
                  <c:v>5.5862942462871408E-4</c:v>
                </c:pt>
                <c:pt idx="3329">
                  <c:v>5.5862879706818764E-4</c:v>
                </c:pt>
                <c:pt idx="3330">
                  <c:v>5.586281718458156E-4</c:v>
                </c:pt>
                <c:pt idx="3331">
                  <c:v>5.5862754895296687E-4</c:v>
                </c:pt>
                <c:pt idx="3332">
                  <c:v>5.5862692838104197E-4</c:v>
                </c:pt>
                <c:pt idx="3333">
                  <c:v>5.5862631012147288E-4</c:v>
                </c:pt>
                <c:pt idx="3334">
                  <c:v>5.5862569416572272E-4</c:v>
                </c:pt>
                <c:pt idx="3335">
                  <c:v>5.5862508050528569E-4</c:v>
                </c:pt>
                <c:pt idx="3336">
                  <c:v>5.5862446913168746E-4</c:v>
                </c:pt>
                <c:pt idx="3337">
                  <c:v>5.5862386003648404E-4</c:v>
                </c:pt>
                <c:pt idx="3338">
                  <c:v>5.5862325321126289E-4</c:v>
                </c:pt>
                <c:pt idx="3339">
                  <c:v>5.5862264864764161E-4</c:v>
                </c:pt>
                <c:pt idx="3340">
                  <c:v>5.5862204633726881E-4</c:v>
                </c:pt>
                <c:pt idx="3341">
                  <c:v>5.5862144627182345E-4</c:v>
                </c:pt>
                <c:pt idx="3342">
                  <c:v>5.5862084844301486E-4</c:v>
                </c:pt>
                <c:pt idx="3343">
                  <c:v>5.5862025284258261E-4</c:v>
                </c:pt>
                <c:pt idx="3344">
                  <c:v>5.5861965946229662E-4</c:v>
                </c:pt>
                <c:pt idx="3345">
                  <c:v>5.5861906829395654E-4</c:v>
                </c:pt>
                <c:pt idx="3346">
                  <c:v>5.5861847932939235E-4</c:v>
                </c:pt>
                <c:pt idx="3347">
                  <c:v>5.5861789256046355E-4</c:v>
                </c:pt>
                <c:pt idx="3348">
                  <c:v>5.5861730797905954E-4</c:v>
                </c:pt>
                <c:pt idx="3349">
                  <c:v>5.5861672557709933E-4</c:v>
                </c:pt>
                <c:pt idx="3350">
                  <c:v>5.5861614534653153E-4</c:v>
                </c:pt>
                <c:pt idx="3351">
                  <c:v>5.5861556727933401E-4</c:v>
                </c:pt>
                <c:pt idx="3352">
                  <c:v>5.5861499136751383E-4</c:v>
                </c:pt>
                <c:pt idx="3353">
                  <c:v>5.5861441760310772E-4</c:v>
                </c:pt>
                <c:pt idx="3354">
                  <c:v>5.5861384597818108E-4</c:v>
                </c:pt>
                <c:pt idx="3355">
                  <c:v>5.5861327648482832E-4</c:v>
                </c:pt>
                <c:pt idx="3356">
                  <c:v>5.5861270911517305E-4</c:v>
                </c:pt>
                <c:pt idx="3357">
                  <c:v>5.5861214386136748E-4</c:v>
                </c:pt>
                <c:pt idx="3358">
                  <c:v>5.5861158071559224E-4</c:v>
                </c:pt>
                <c:pt idx="3359">
                  <c:v>5.5861101967005712E-4</c:v>
                </c:pt>
                <c:pt idx="3360">
                  <c:v>5.5861046071699978E-4</c:v>
                </c:pt>
                <c:pt idx="3361">
                  <c:v>5.586099038486866E-4</c:v>
                </c:pt>
                <c:pt idx="3362">
                  <c:v>5.5860934905741226E-4</c:v>
                </c:pt>
                <c:pt idx="3363">
                  <c:v>5.5860879633549932E-4</c:v>
                </c:pt>
                <c:pt idx="3364">
                  <c:v>5.5860824567529872E-4</c:v>
                </c:pt>
                <c:pt idx="3365">
                  <c:v>5.5860769706918918E-4</c:v>
                </c:pt>
                <c:pt idx="3366">
                  <c:v>5.5860715050957727E-4</c:v>
                </c:pt>
                <c:pt idx="3367">
                  <c:v>5.5860660598889742E-4</c:v>
                </c:pt>
                <c:pt idx="3368">
                  <c:v>5.5860606349961172E-4</c:v>
                </c:pt>
                <c:pt idx="3369">
                  <c:v>5.586055230342098E-4</c:v>
                </c:pt>
                <c:pt idx="3370">
                  <c:v>5.5860498458520859E-4</c:v>
                </c:pt>
                <c:pt idx="3371">
                  <c:v>5.5860444814515269E-4</c:v>
                </c:pt>
                <c:pt idx="3372">
                  <c:v>5.586039137066137E-4</c:v>
                </c:pt>
                <c:pt idx="3373">
                  <c:v>5.5860338126219062E-4</c:v>
                </c:pt>
                <c:pt idx="3374">
                  <c:v>5.5860285080450937E-4</c:v>
                </c:pt>
                <c:pt idx="3375">
                  <c:v>5.5860232232622274E-4</c:v>
                </c:pt>
                <c:pt idx="3376">
                  <c:v>5.5860179582001052E-4</c:v>
                </c:pt>
                <c:pt idx="3377">
                  <c:v>5.586012712785795E-4</c:v>
                </c:pt>
                <c:pt idx="3378">
                  <c:v>5.5860074869466272E-4</c:v>
                </c:pt>
                <c:pt idx="3379">
                  <c:v>5.5860022806102007E-4</c:v>
                </c:pt>
                <c:pt idx="3380">
                  <c:v>5.5859970937043794E-4</c:v>
                </c:pt>
                <c:pt idx="3381">
                  <c:v>5.5859919261572893E-4</c:v>
                </c:pt>
                <c:pt idx="3382">
                  <c:v>5.585986777897321E-4</c:v>
                </c:pt>
                <c:pt idx="3383">
                  <c:v>5.5859816488531265E-4</c:v>
                </c:pt>
                <c:pt idx="3384">
                  <c:v>5.5859765389536188E-4</c:v>
                </c:pt>
                <c:pt idx="3385">
                  <c:v>5.5859714481279726E-4</c:v>
                </c:pt>
                <c:pt idx="3386">
                  <c:v>5.5859663763056192E-4</c:v>
                </c:pt>
                <c:pt idx="3387">
                  <c:v>5.5859613234162493E-4</c:v>
                </c:pt>
                <c:pt idx="3388">
                  <c:v>5.5859562893898125E-4</c:v>
                </c:pt>
                <c:pt idx="3389">
                  <c:v>5.5859512741565111E-4</c:v>
                </c:pt>
                <c:pt idx="3390">
                  <c:v>5.5859462776468066E-4</c:v>
                </c:pt>
                <c:pt idx="3391">
                  <c:v>5.5859412997914131E-4</c:v>
                </c:pt>
                <c:pt idx="3392">
                  <c:v>5.5859363405212994E-4</c:v>
                </c:pt>
                <c:pt idx="3393">
                  <c:v>5.5859313997676859E-4</c:v>
                </c:pt>
                <c:pt idx="3394">
                  <c:v>5.5859264774620456E-4</c:v>
                </c:pt>
                <c:pt idx="3395">
                  <c:v>5.5859215735361018E-4</c:v>
                </c:pt>
                <c:pt idx="3396">
                  <c:v>5.5859166879218276E-4</c:v>
                </c:pt>
                <c:pt idx="3397">
                  <c:v>5.5859118205514471E-4</c:v>
                </c:pt>
                <c:pt idx="3398">
                  <c:v>5.585906971357431E-4</c:v>
                </c:pt>
                <c:pt idx="3399">
                  <c:v>5.5859021402724957E-4</c:v>
                </c:pt>
                <c:pt idx="3400">
                  <c:v>5.5858973272296083E-4</c:v>
                </c:pt>
                <c:pt idx="3401">
                  <c:v>5.5858925321619764E-4</c:v>
                </c:pt>
                <c:pt idx="3402">
                  <c:v>5.5858877550030563E-4</c:v>
                </c:pt>
                <c:pt idx="3403">
                  <c:v>5.5858829956865466E-4</c:v>
                </c:pt>
                <c:pt idx="3404">
                  <c:v>5.5858782541463869E-4</c:v>
                </c:pt>
                <c:pt idx="3405">
                  <c:v>5.585873530316762E-4</c:v>
                </c:pt>
                <c:pt idx="3406">
                  <c:v>5.5858688241320958E-4</c:v>
                </c:pt>
                <c:pt idx="3407">
                  <c:v>5.5858641355270534E-4</c:v>
                </c:pt>
                <c:pt idx="3408">
                  <c:v>5.5858594644365371E-4</c:v>
                </c:pt>
                <c:pt idx="3409">
                  <c:v>5.5858548107956909E-4</c:v>
                </c:pt>
                <c:pt idx="3410">
                  <c:v>5.5858501745398943E-4</c:v>
                </c:pt>
                <c:pt idx="3411">
                  <c:v>5.5858455556047641E-4</c:v>
                </c:pt>
                <c:pt idx="3412">
                  <c:v>5.5858409539261535E-4</c:v>
                </c:pt>
                <c:pt idx="3413">
                  <c:v>5.5858363694401498E-4</c:v>
                </c:pt>
                <c:pt idx="3414">
                  <c:v>5.5858318020830756E-4</c:v>
                </c:pt>
                <c:pt idx="3415">
                  <c:v>5.5858272517914857E-4</c:v>
                </c:pt>
                <c:pt idx="3416">
                  <c:v>5.5858227185021678E-4</c:v>
                </c:pt>
                <c:pt idx="3417">
                  <c:v>5.5858182021521427E-4</c:v>
                </c:pt>
                <c:pt idx="3418">
                  <c:v>5.5858137026786601E-4</c:v>
                </c:pt>
                <c:pt idx="3419">
                  <c:v>5.5858085810082155E-4</c:v>
                </c:pt>
                <c:pt idx="3420">
                  <c:v>5.5858041174885217E-4</c:v>
                </c:pt>
                <c:pt idx="3421">
                  <c:v>5.5857996706496502E-4</c:v>
                </c:pt>
                <c:pt idx="3422">
                  <c:v>5.5857952404298004E-4</c:v>
                </c:pt>
                <c:pt idx="3423">
                  <c:v>5.5857908267673961E-4</c:v>
                </c:pt>
                <c:pt idx="3424">
                  <c:v>5.5857864296010877E-4</c:v>
                </c:pt>
                <c:pt idx="3425">
                  <c:v>5.5857820488697501E-4</c:v>
                </c:pt>
                <c:pt idx="3426">
                  <c:v>5.5857776845124837E-4</c:v>
                </c:pt>
                <c:pt idx="3427">
                  <c:v>5.58577333646861E-4</c:v>
                </c:pt>
                <c:pt idx="3428">
                  <c:v>5.5857690046776749E-4</c:v>
                </c:pt>
                <c:pt idx="3429">
                  <c:v>5.5857646890794446E-4</c:v>
                </c:pt>
                <c:pt idx="3430">
                  <c:v>5.5857603896139084E-4</c:v>
                </c:pt>
                <c:pt idx="3431">
                  <c:v>5.5857561062212725E-4</c:v>
                </c:pt>
                <c:pt idx="3432">
                  <c:v>5.5857518388419646E-4</c:v>
                </c:pt>
                <c:pt idx="3433">
                  <c:v>5.5857475874166297E-4</c:v>
                </c:pt>
                <c:pt idx="3434">
                  <c:v>5.5857433518861335E-4</c:v>
                </c:pt>
                <c:pt idx="3435">
                  <c:v>5.5857391321915539E-4</c:v>
                </c:pt>
                <c:pt idx="3436">
                  <c:v>5.5857349282741888E-4</c:v>
                </c:pt>
                <c:pt idx="3437">
                  <c:v>5.58573074007555E-4</c:v>
                </c:pt>
                <c:pt idx="3438">
                  <c:v>5.5857265675373627E-4</c:v>
                </c:pt>
                <c:pt idx="3439">
                  <c:v>5.5857224106015688E-4</c:v>
                </c:pt>
                <c:pt idx="3440">
                  <c:v>5.5857182692103209E-4</c:v>
                </c:pt>
                <c:pt idx="3441">
                  <c:v>5.5857141433059837E-4</c:v>
                </c:pt>
                <c:pt idx="3442">
                  <c:v>5.5857100328311358E-4</c:v>
                </c:pt>
                <c:pt idx="3443">
                  <c:v>5.585705937728565E-4</c:v>
                </c:pt>
                <c:pt idx="3444">
                  <c:v>5.5857018579412671E-4</c:v>
                </c:pt>
                <c:pt idx="3445">
                  <c:v>5.5856977934124505E-4</c:v>
                </c:pt>
                <c:pt idx="3446">
                  <c:v>5.5856937440855307E-4</c:v>
                </c:pt>
                <c:pt idx="3447">
                  <c:v>5.5856897099041292E-4</c:v>
                </c:pt>
                <c:pt idx="3448">
                  <c:v>5.5856856908120779E-4</c:v>
                </c:pt>
                <c:pt idx="3449">
                  <c:v>5.5856816867534123E-4</c:v>
                </c:pt>
                <c:pt idx="3450">
                  <c:v>5.5856776976723741E-4</c:v>
                </c:pt>
                <c:pt idx="3451">
                  <c:v>5.5856737235134089E-4</c:v>
                </c:pt>
                <c:pt idx="3452">
                  <c:v>5.585669764221168E-4</c:v>
                </c:pt>
                <c:pt idx="3453">
                  <c:v>5.5856658197405036E-4</c:v>
                </c:pt>
                <c:pt idx="3454">
                  <c:v>5.5856618900164726E-4</c:v>
                </c:pt>
                <c:pt idx="3455">
                  <c:v>5.5856579749943337E-4</c:v>
                </c:pt>
                <c:pt idx="3456">
                  <c:v>5.5856540746195428E-4</c:v>
                </c:pt>
                <c:pt idx="3457">
                  <c:v>5.5856501888377618E-4</c:v>
                </c:pt>
                <c:pt idx="3458">
                  <c:v>5.5856463175948468E-4</c:v>
                </c:pt>
                <c:pt idx="3459">
                  <c:v>5.5856424608368576E-4</c:v>
                </c:pt>
                <c:pt idx="3460">
                  <c:v>5.5856386185100472E-4</c:v>
                </c:pt>
                <c:pt idx="3461">
                  <c:v>5.5856347905608699E-4</c:v>
                </c:pt>
                <c:pt idx="3462">
                  <c:v>5.5856309769359755E-4</c:v>
                </c:pt>
                <c:pt idx="3463">
                  <c:v>5.5856271775822088E-4</c:v>
                </c:pt>
                <c:pt idx="3464">
                  <c:v>5.5856233924466109E-4</c:v>
                </c:pt>
                <c:pt idx="3465">
                  <c:v>5.5856196214764157E-4</c:v>
                </c:pt>
                <c:pt idx="3466">
                  <c:v>5.5856158646190547E-4</c:v>
                </c:pt>
                <c:pt idx="3467">
                  <c:v>5.5856121218221489E-4</c:v>
                </c:pt>
                <c:pt idx="3468">
                  <c:v>5.5856083930335137E-4</c:v>
                </c:pt>
                <c:pt idx="3469">
                  <c:v>5.5856046782011548E-4</c:v>
                </c:pt>
                <c:pt idx="3470">
                  <c:v>5.5856009772732693E-4</c:v>
                </c:pt>
                <c:pt idx="3471">
                  <c:v>5.5855967646010888E-4</c:v>
                </c:pt>
                <c:pt idx="3472">
                  <c:v>5.5855930932949521E-4</c:v>
                </c:pt>
                <c:pt idx="3473">
                  <c:v>5.5855894357317176E-4</c:v>
                </c:pt>
                <c:pt idx="3474">
                  <c:v>5.5855857918603671E-4</c:v>
                </c:pt>
                <c:pt idx="3475">
                  <c:v>5.5855821616300689E-4</c:v>
                </c:pt>
                <c:pt idx="3476">
                  <c:v>5.5855785449901798E-4</c:v>
                </c:pt>
                <c:pt idx="3477">
                  <c:v>5.5855749418902423E-4</c:v>
                </c:pt>
                <c:pt idx="3478">
                  <c:v>5.5855713522799818E-4</c:v>
                </c:pt>
                <c:pt idx="3479">
                  <c:v>5.5855677761093125E-4</c:v>
                </c:pt>
                <c:pt idx="3480">
                  <c:v>5.5855642133283297E-4</c:v>
                </c:pt>
                <c:pt idx="3481">
                  <c:v>5.585560663887313E-4</c:v>
                </c:pt>
                <c:pt idx="3482">
                  <c:v>5.5855571277367273E-4</c:v>
                </c:pt>
                <c:pt idx="3483">
                  <c:v>5.5855536048272155E-4</c:v>
                </c:pt>
                <c:pt idx="3484">
                  <c:v>5.5855500951096035E-4</c:v>
                </c:pt>
                <c:pt idx="3485">
                  <c:v>5.5855465985348994E-4</c:v>
                </c:pt>
                <c:pt idx="3486">
                  <c:v>5.5855431150542904E-4</c:v>
                </c:pt>
                <c:pt idx="3487">
                  <c:v>5.5855396446191435E-4</c:v>
                </c:pt>
                <c:pt idx="3488">
                  <c:v>5.5855361871810024E-4</c:v>
                </c:pt>
                <c:pt idx="3489">
                  <c:v>5.5855327426915929E-4</c:v>
                </c:pt>
                <c:pt idx="3490">
                  <c:v>5.5855293111028146E-4</c:v>
                </c:pt>
                <c:pt idx="3491">
                  <c:v>5.5855258923667478E-4</c:v>
                </c:pt>
                <c:pt idx="3492">
                  <c:v>5.5855224864356443E-4</c:v>
                </c:pt>
                <c:pt idx="3493">
                  <c:v>5.5855190932619367E-4</c:v>
                </c:pt>
                <c:pt idx="3494">
                  <c:v>5.5855157127982283E-4</c:v>
                </c:pt>
                <c:pt idx="3495">
                  <c:v>5.5855123449972987E-4</c:v>
                </c:pt>
                <c:pt idx="3496">
                  <c:v>5.5855089898121022E-4</c:v>
                </c:pt>
                <c:pt idx="3497">
                  <c:v>5.5855056471957633E-4</c:v>
                </c:pt>
                <c:pt idx="3498">
                  <c:v>5.5855023171015811E-4</c:v>
                </c:pt>
                <c:pt idx="3499">
                  <c:v>5.5854989994830271E-4</c:v>
                </c:pt>
                <c:pt idx="3500">
                  <c:v>5.5854956942937408E-4</c:v>
                </c:pt>
                <c:pt idx="3501">
                  <c:v>5.5854924014875373E-4</c:v>
                </c:pt>
                <c:pt idx="3502">
                  <c:v>5.5854891210183955E-4</c:v>
                </c:pt>
                <c:pt idx="3503">
                  <c:v>5.58548585284047E-4</c:v>
                </c:pt>
                <c:pt idx="3504">
                  <c:v>5.5854825969080778E-4</c:v>
                </c:pt>
                <c:pt idx="3505">
                  <c:v>5.585479353175710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6DD1-40D1-B978-D73341AB124C}"/>
            </c:ext>
          </c:extLst>
        </c:ser>
        <c:ser>
          <c:idx val="4"/>
          <c:order val="4"/>
          <c:tx>
            <c:strRef>
              <c:f>CrossCheck!$Y$2</c:f>
              <c:strCache>
                <c:ptCount val="1"/>
                <c:pt idx="0">
                  <c:v>1Y abcd(ABCD)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Y$3:$Y$3508</c:f>
              <c:numCache>
                <c:formatCode>0.0000%</c:formatCode>
                <c:ptCount val="3506"/>
                <c:pt idx="0">
                  <c:v>4.0139399637384842E-3</c:v>
                </c:pt>
                <c:pt idx="1">
                  <c:v>4.0198408284419082E-3</c:v>
                </c:pt>
                <c:pt idx="2">
                  <c:v>4.0218008081559231E-3</c:v>
                </c:pt>
                <c:pt idx="3">
                  <c:v>4.023757305950758E-3</c:v>
                </c:pt>
                <c:pt idx="4">
                  <c:v>4.025710325226862E-3</c:v>
                </c:pt>
                <c:pt idx="5">
                  <c:v>4.0276598693818966E-3</c:v>
                </c:pt>
                <c:pt idx="6">
                  <c:v>4.0334876850554764E-3</c:v>
                </c:pt>
                <c:pt idx="7">
                  <c:v>4.0354233626472271E-3</c:v>
                </c:pt>
                <c:pt idx="8">
                  <c:v>4.0373555820645149E-3</c:v>
                </c:pt>
                <c:pt idx="9">
                  <c:v>4.0392843466883332E-3</c:v>
                </c:pt>
                <c:pt idx="10">
                  <c:v>4.0412096598969058E-3</c:v>
                </c:pt>
                <c:pt idx="11">
                  <c:v>4.0469649247718651E-3</c:v>
                </c:pt>
                <c:pt idx="12">
                  <c:v>4.0488764660463472E-3</c:v>
                </c:pt>
                <c:pt idx="13">
                  <c:v>4.0507845727552122E-3</c:v>
                </c:pt>
                <c:pt idx="14">
                  <c:v>4.0526892482601043E-3</c:v>
                </c:pt>
                <c:pt idx="15">
                  <c:v>4.054590495919907E-3</c:v>
                </c:pt>
                <c:pt idx="16">
                  <c:v>4.0602737053763577E-3</c:v>
                </c:pt>
                <c:pt idx="17">
                  <c:v>4.0621612751896236E-3</c:v>
                </c:pt>
                <c:pt idx="18">
                  <c:v>4.0640454339109641E-3</c:v>
                </c:pt>
                <c:pt idx="19">
                  <c:v>4.0659261848827715E-3</c:v>
                </c:pt>
                <c:pt idx="20">
                  <c:v>4.0752789402907601E-3</c:v>
                </c:pt>
                <c:pt idx="21">
                  <c:v>4.0771393148022273E-3</c:v>
                </c:pt>
                <c:pt idx="22">
                  <c:v>4.078996304884259E-3</c:v>
                </c:pt>
                <c:pt idx="23">
                  <c:v>4.080849913857371E-3</c:v>
                </c:pt>
                <c:pt idx="24">
                  <c:v>4.0863904872874939E-3</c:v>
                </c:pt>
                <c:pt idx="25">
                  <c:v>4.0882306049756225E-3</c:v>
                </c:pt>
                <c:pt idx="26">
                  <c:v>4.0900673581165782E-3</c:v>
                </c:pt>
                <c:pt idx="27">
                  <c:v>4.0919007500145564E-3</c:v>
                </c:pt>
                <c:pt idx="28">
                  <c:v>4.093730783971042E-3</c:v>
                </c:pt>
                <c:pt idx="29">
                  <c:v>4.0992007711657093E-3</c:v>
                </c:pt>
                <c:pt idx="30">
                  <c:v>4.1010174063168606E-3</c:v>
                </c:pt>
                <c:pt idx="31">
                  <c:v>4.1028306999933099E-3</c:v>
                </c:pt>
                <c:pt idx="32">
                  <c:v>4.1046406554803051E-3</c:v>
                </c:pt>
                <c:pt idx="33">
                  <c:v>4.1064472760603959E-3</c:v>
                </c:pt>
                <c:pt idx="34">
                  <c:v>4.1118471611442985E-3</c:v>
                </c:pt>
                <c:pt idx="35">
                  <c:v>4.1136404748683625E-3</c:v>
                </c:pt>
                <c:pt idx="36">
                  <c:v>4.1154304700578605E-3</c:v>
                </c:pt>
                <c:pt idx="37">
                  <c:v>4.1172171499791908E-3</c:v>
                </c:pt>
                <c:pt idx="38">
                  <c:v>4.11900051789607E-3</c:v>
                </c:pt>
                <c:pt idx="39">
                  <c:v>4.1243307822169256E-3</c:v>
                </c:pt>
                <c:pt idx="40">
                  <c:v>4.1261009346995328E-3</c:v>
                </c:pt>
                <c:pt idx="41">
                  <c:v>4.1278677914560677E-3</c:v>
                </c:pt>
                <c:pt idx="42">
                  <c:v>4.1296313557341816E-3</c:v>
                </c:pt>
                <c:pt idx="43">
                  <c:v>4.1313916307788552E-3</c:v>
                </c:pt>
                <c:pt idx="44">
                  <c:v>4.1366527529220218E-3</c:v>
                </c:pt>
                <c:pt idx="45">
                  <c:v>4.1383999034293999E-3</c:v>
                </c:pt>
                <c:pt idx="46">
                  <c:v>4.1401437808882531E-3</c:v>
                </c:pt>
                <c:pt idx="47">
                  <c:v>4.1418843885275836E-3</c:v>
                </c:pt>
                <c:pt idx="48">
                  <c:v>4.1436217295737331E-3</c:v>
                </c:pt>
                <c:pt idx="49">
                  <c:v>4.1488141853767415E-3</c:v>
                </c:pt>
                <c:pt idx="50">
                  <c:v>4.1505384922605566E-3</c:v>
                </c:pt>
                <c:pt idx="51">
                  <c:v>4.1522595486431363E-3</c:v>
                </c:pt>
                <c:pt idx="52">
                  <c:v>4.153977357734929E-3</c:v>
                </c:pt>
                <c:pt idx="53">
                  <c:v>4.1556919227437412E-3</c:v>
                </c:pt>
                <c:pt idx="54">
                  <c:v>4.1608161853107558E-3</c:v>
                </c:pt>
                <c:pt idx="55">
                  <c:v>4.1625178060129241E-3</c:v>
                </c:pt>
                <c:pt idx="56">
                  <c:v>4.1642161986315748E-3</c:v>
                </c:pt>
                <c:pt idx="57">
                  <c:v>4.1659113663587008E-3</c:v>
                </c:pt>
                <c:pt idx="58">
                  <c:v>4.1676033123836673E-3</c:v>
                </c:pt>
                <c:pt idx="59">
                  <c:v>4.1726598520998763E-3</c:v>
                </c:pt>
                <c:pt idx="60">
                  <c:v>4.1743389431573566E-3</c:v>
                </c:pt>
                <c:pt idx="61">
                  <c:v>4.1760148284201446E-3</c:v>
                </c:pt>
                <c:pt idx="62">
                  <c:v>4.177687511061878E-3</c:v>
                </c:pt>
                <c:pt idx="63">
                  <c:v>4.1793569942535783E-3</c:v>
                </c:pt>
                <c:pt idx="64">
                  <c:v>4.1843462787995106E-3</c:v>
                </c:pt>
                <c:pt idx="65">
                  <c:v>4.1860029958490667E-3</c:v>
                </c:pt>
                <c:pt idx="66">
                  <c:v>4.1876565292645459E-3</c:v>
                </c:pt>
                <c:pt idx="67">
                  <c:v>4.1893068822013253E-3</c:v>
                </c:pt>
                <c:pt idx="68">
                  <c:v>4.1909540578121771E-3</c:v>
                </c:pt>
                <c:pt idx="69">
                  <c:v>4.1958765521779504E-3</c:v>
                </c:pt>
                <c:pt idx="70">
                  <c:v>4.1975110499608949E-3</c:v>
                </c:pt>
                <c:pt idx="71">
                  <c:v>4.1991423861428429E-3</c:v>
                </c:pt>
                <c:pt idx="72">
                  <c:v>4.2007705638610034E-3</c:v>
                </c:pt>
                <c:pt idx="73">
                  <c:v>4.2023955862500019E-3</c:v>
                </c:pt>
                <c:pt idx="74">
                  <c:v>4.2072517527494933E-3</c:v>
                </c:pt>
                <c:pt idx="75">
                  <c:v>4.2088641851164054E-3</c:v>
                </c:pt>
                <c:pt idx="76">
                  <c:v>4.2104734777885346E-3</c:v>
                </c:pt>
                <c:pt idx="77">
                  <c:v>4.2120796338850248E-3</c:v>
                </c:pt>
                <c:pt idx="78">
                  <c:v>4.2136826565224439E-3</c:v>
                </c:pt>
                <c:pt idx="79">
                  <c:v>4.2184729548073972E-3</c:v>
                </c:pt>
                <c:pt idx="80">
                  <c:v>4.2200634747228171E-3</c:v>
                </c:pt>
                <c:pt idx="81">
                  <c:v>4.2216508767234737E-3</c:v>
                </c:pt>
                <c:pt idx="82">
                  <c:v>4.2232351639105367E-3</c:v>
                </c:pt>
                <c:pt idx="83">
                  <c:v>4.2248163393826159E-3</c:v>
                </c:pt>
                <c:pt idx="84">
                  <c:v>4.2295412264566744E-3</c:v>
                </c:pt>
                <c:pt idx="85">
                  <c:v>4.2311099860037711E-3</c:v>
                </c:pt>
                <c:pt idx="86">
                  <c:v>4.2326756492905978E-3</c:v>
                </c:pt>
                <c:pt idx="87">
                  <c:v>4.2342382194004418E-3</c:v>
                </c:pt>
                <c:pt idx="88">
                  <c:v>4.235797699414047E-3</c:v>
                </c:pt>
                <c:pt idx="89">
                  <c:v>4.2404576296467137E-3</c:v>
                </c:pt>
                <c:pt idx="90">
                  <c:v>4.2420047800319407E-3</c:v>
                </c:pt>
                <c:pt idx="91">
                  <c:v>4.2435488556865179E-3</c:v>
                </c:pt>
                <c:pt idx="92">
                  <c:v>4.2450898596759525E-3</c:v>
                </c:pt>
                <c:pt idx="93">
                  <c:v>4.246627795063216E-3</c:v>
                </c:pt>
                <c:pt idx="94">
                  <c:v>4.2512232202037486E-3</c:v>
                </c:pt>
                <c:pt idx="95">
                  <c:v>4.2527489117614604E-3</c:v>
                </c:pt>
                <c:pt idx="96">
                  <c:v>4.2542715499939363E-3</c:v>
                </c:pt>
                <c:pt idx="97">
                  <c:v>4.2557911379489909E-3</c:v>
                </c:pt>
                <c:pt idx="98">
                  <c:v>4.2573076786719209E-3</c:v>
                </c:pt>
                <c:pt idx="99">
                  <c:v>4.2618390478631569E-3</c:v>
                </c:pt>
                <c:pt idx="100">
                  <c:v>4.2633434300602133E-3</c:v>
                </c:pt>
                <c:pt idx="101">
                  <c:v>4.2648447802138938E-3</c:v>
                </c:pt>
                <c:pt idx="102">
                  <c:v>4.2663431013544159E-3</c:v>
                </c:pt>
                <c:pt idx="103">
                  <c:v>4.2678383965094914E-3</c:v>
                </c:pt>
                <c:pt idx="104">
                  <c:v>4.2723061563015993E-3</c:v>
                </c:pt>
                <c:pt idx="105">
                  <c:v>4.2737893777419437E-3</c:v>
                </c:pt>
                <c:pt idx="106">
                  <c:v>4.2752695882978704E-3</c:v>
                </c:pt>
                <c:pt idx="107">
                  <c:v>4.2767467909820946E-3</c:v>
                </c:pt>
                <c:pt idx="108">
                  <c:v>4.2782209888048341E-3</c:v>
                </c:pt>
                <c:pt idx="109">
                  <c:v>4.2826255831690009E-3</c:v>
                </c:pt>
                <c:pt idx="110">
                  <c:v>4.2840877915982156E-3</c:v>
                </c:pt>
                <c:pt idx="111">
                  <c:v>4.2855470101797188E-3</c:v>
                </c:pt>
                <c:pt idx="112">
                  <c:v>4.2870032419088117E-3</c:v>
                </c:pt>
                <c:pt idx="113">
                  <c:v>4.2884564897783172E-3</c:v>
                </c:pt>
                <c:pt idx="114">
                  <c:v>4.2927983601203628E-3</c:v>
                </c:pt>
                <c:pt idx="115">
                  <c:v>4.2942397024302009E-3</c:v>
                </c:pt>
                <c:pt idx="116">
                  <c:v>4.295678075807427E-3</c:v>
                </c:pt>
                <c:pt idx="117">
                  <c:v>4.2971134832300219E-3</c:v>
                </c:pt>
                <c:pt idx="118">
                  <c:v>4.2985459276735014E-3</c:v>
                </c:pt>
                <c:pt idx="119">
                  <c:v>4.3028255128474309E-3</c:v>
                </c:pt>
                <c:pt idx="120">
                  <c:v>4.3042461350803257E-3</c:v>
                </c:pt>
                <c:pt idx="121">
                  <c:v>4.3056638091747432E-3</c:v>
                </c:pt>
                <c:pt idx="122">
                  <c:v>4.3070785380914375E-3</c:v>
                </c:pt>
                <c:pt idx="123">
                  <c:v>4.3084903247887054E-3</c:v>
                </c:pt>
                <c:pt idx="124">
                  <c:v>4.3127080611101891E-3</c:v>
                </c:pt>
                <c:pt idx="125">
                  <c:v>4.3141081084637429E-3</c:v>
                </c:pt>
                <c:pt idx="126">
                  <c:v>4.3155052283526292E-3</c:v>
                </c:pt>
                <c:pt idx="127">
                  <c:v>4.3168994237204631E-3</c:v>
                </c:pt>
                <c:pt idx="128">
                  <c:v>4.3182906975084189E-3</c:v>
                </c:pt>
                <c:pt idx="129">
                  <c:v>4.3224470187682032E-3</c:v>
                </c:pt>
                <c:pt idx="130">
                  <c:v>4.3238266355996504E-3</c:v>
                </c:pt>
                <c:pt idx="131">
                  <c:v>4.3252033455205502E-3</c:v>
                </c:pt>
                <c:pt idx="132">
                  <c:v>4.3265771514574706E-3</c:v>
                </c:pt>
                <c:pt idx="133">
                  <c:v>4.3279480563345523E-3</c:v>
                </c:pt>
                <c:pt idx="134">
                  <c:v>4.3320433938118068E-3</c:v>
                </c:pt>
                <c:pt idx="135">
                  <c:v>4.3334027236424585E-3</c:v>
                </c:pt>
                <c:pt idx="136">
                  <c:v>4.3347591669976246E-3</c:v>
                </c:pt>
                <c:pt idx="137">
                  <c:v>4.3361127267869184E-3</c:v>
                </c:pt>
                <c:pt idx="138">
                  <c:v>4.3374634059175372E-3</c:v>
                </c:pt>
                <c:pt idx="139">
                  <c:v>4.3414981883931345E-3</c:v>
                </c:pt>
                <c:pt idx="140">
                  <c:v>4.3428373739127927E-3</c:v>
                </c:pt>
                <c:pt idx="141">
                  <c:v>4.3441736932736041E-3</c:v>
                </c:pt>
                <c:pt idx="142">
                  <c:v>4.3455071493683113E-3</c:v>
                </c:pt>
                <c:pt idx="143">
                  <c:v>4.3468377450872593E-3</c:v>
                </c:pt>
                <c:pt idx="144">
                  <c:v>4.3508123988569881E-3</c:v>
                </c:pt>
                <c:pt idx="145">
                  <c:v>4.3521315819283514E-3</c:v>
                </c:pt>
                <c:pt idx="146">
                  <c:v>4.3534479190397027E-3</c:v>
                </c:pt>
                <c:pt idx="147">
                  <c:v>4.3547614130670098E-3</c:v>
                </c:pt>
                <c:pt idx="148">
                  <c:v>4.3560720668838517E-3</c:v>
                </c:pt>
                <c:pt idx="149">
                  <c:v>4.3599870157715603E-3</c:v>
                </c:pt>
                <c:pt idx="150">
                  <c:v>4.3612863374345966E-3</c:v>
                </c:pt>
                <c:pt idx="151">
                  <c:v>4.3625828332192777E-3</c:v>
                </c:pt>
                <c:pt idx="152">
                  <c:v>4.3638765059848851E-3</c:v>
                </c:pt>
                <c:pt idx="153">
                  <c:v>4.3651673585883202E-3</c:v>
                </c:pt>
                <c:pt idx="154">
                  <c:v>4.369023023959002E-3</c:v>
                </c:pt>
                <c:pt idx="155">
                  <c:v>4.3703026244352964E-3</c:v>
                </c:pt>
                <c:pt idx="156">
                  <c:v>4.3715794189983399E-3</c:v>
                </c:pt>
                <c:pt idx="157">
                  <c:v>4.3728534104908109E-3</c:v>
                </c:pt>
                <c:pt idx="158">
                  <c:v>4.3741246017530233E-3</c:v>
                </c:pt>
                <c:pt idx="159">
                  <c:v>4.3779214025258251E-3</c:v>
                </c:pt>
                <c:pt idx="160">
                  <c:v>4.3791814212229231E-3</c:v>
                </c:pt>
                <c:pt idx="161">
                  <c:v>4.3804386538559316E-3</c:v>
                </c:pt>
                <c:pt idx="162">
                  <c:v>4.3816931032510179E-3</c:v>
                </c:pt>
                <c:pt idx="163">
                  <c:v>4.3829447722319934E-3</c:v>
                </c:pt>
                <c:pt idx="164">
                  <c:v>4.3866831248931711E-3</c:v>
                </c:pt>
                <c:pt idx="165">
                  <c:v>4.3879237004088804E-3</c:v>
                </c:pt>
                <c:pt idx="166">
                  <c:v>4.3891615095943363E-3</c:v>
                </c:pt>
                <c:pt idx="167">
                  <c:v>4.3903965552592799E-3</c:v>
                </c:pt>
                <c:pt idx="168">
                  <c:v>4.3916288402111141E-3</c:v>
                </c:pt>
                <c:pt idx="169">
                  <c:v>4.3953091588269126E-3</c:v>
                </c:pt>
                <c:pt idx="170">
                  <c:v>4.3965304289535932E-3</c:v>
                </c:pt>
                <c:pt idx="171">
                  <c:v>4.3977489523691436E-3</c:v>
                </c:pt>
                <c:pt idx="172">
                  <c:v>4.3989647318669646E-3</c:v>
                </c:pt>
                <c:pt idx="173">
                  <c:v>4.4001777702381336E-3</c:v>
                </c:pt>
                <c:pt idx="174">
                  <c:v>4.4038004664676096E-3</c:v>
                </c:pt>
                <c:pt idx="175">
                  <c:v>4.4050025681964455E-3</c:v>
                </c:pt>
                <c:pt idx="176">
                  <c:v>4.4062019427191642E-3</c:v>
                </c:pt>
                <c:pt idx="177">
                  <c:v>4.4073985928129184E-3</c:v>
                </c:pt>
                <c:pt idx="178">
                  <c:v>4.4085925212525414E-3</c:v>
                </c:pt>
                <c:pt idx="179">
                  <c:v>4.4121580043603179E-3</c:v>
                </c:pt>
                <c:pt idx="180">
                  <c:v>4.4133410738855577E-3</c:v>
                </c:pt>
                <c:pt idx="181">
                  <c:v>4.4145214355961913E-3</c:v>
                </c:pt>
                <c:pt idx="182">
                  <c:v>4.4156990922532072E-3</c:v>
                </c:pt>
                <c:pt idx="183">
                  <c:v>4.4168740466152866E-3</c:v>
                </c:pt>
                <c:pt idx="184">
                  <c:v>4.4203827234842426E-3</c:v>
                </c:pt>
                <c:pt idx="185">
                  <c:v>4.4215468962074253E-3</c:v>
                </c:pt>
                <c:pt idx="186">
                  <c:v>4.4227083803946134E-3</c:v>
                </c:pt>
                <c:pt idx="187">
                  <c:v>4.4238671787907155E-3</c:v>
                </c:pt>
                <c:pt idx="188">
                  <c:v>4.4250232941383449E-3</c:v>
                </c:pt>
                <c:pt idx="189">
                  <c:v>4.4284755692822466E-3</c:v>
                </c:pt>
                <c:pt idx="190">
                  <c:v>4.4296209798164055E-3</c:v>
                </c:pt>
                <c:pt idx="191">
                  <c:v>4.4307637209808808E-3</c:v>
                </c:pt>
                <c:pt idx="192">
                  <c:v>4.4319037955045833E-3</c:v>
                </c:pt>
                <c:pt idx="193">
                  <c:v>4.4330412061141479E-3</c:v>
                </c:pt>
                <c:pt idx="194">
                  <c:v>4.43643748169021E-3</c:v>
                </c:pt>
                <c:pt idx="195">
                  <c:v>4.4375642638640545E-3</c:v>
                </c:pt>
                <c:pt idx="196">
                  <c:v>4.4386883957228188E-3</c:v>
                </c:pt>
                <c:pt idx="197">
                  <c:v>4.4398098799795062E-3</c:v>
                </c:pt>
                <c:pt idx="198">
                  <c:v>4.4409287193448513E-3</c:v>
                </c:pt>
                <c:pt idx="199">
                  <c:v>4.444269395166239E-3</c:v>
                </c:pt>
                <c:pt idx="200">
                  <c:v>4.445377682028317E-3</c:v>
                </c:pt>
                <c:pt idx="201">
                  <c:v>4.4464833375188056E-3</c:v>
                </c:pt>
                <c:pt idx="202">
                  <c:v>4.4475863643348807E-3</c:v>
                </c:pt>
                <c:pt idx="203">
                  <c:v>4.4486867651714647E-3</c:v>
                </c:pt>
                <c:pt idx="204">
                  <c:v>4.4519722387197343E-3</c:v>
                </c:pt>
                <c:pt idx="205">
                  <c:v>4.4530621625425704E-3</c:v>
                </c:pt>
                <c:pt idx="206">
                  <c:v>4.4541494738267826E-3</c:v>
                </c:pt>
                <c:pt idx="207">
                  <c:v>4.4552341752538069E-3</c:v>
                </c:pt>
                <c:pt idx="208">
                  <c:v>4.4563162695028368E-3</c:v>
                </c:pt>
                <c:pt idx="209">
                  <c:v>4.4595469359403088E-3</c:v>
                </c:pt>
                <c:pt idx="210">
                  <c:v>4.4606186282245223E-3</c:v>
                </c:pt>
                <c:pt idx="211">
                  <c:v>4.4616877266931438E-3</c:v>
                </c:pt>
                <c:pt idx="212">
                  <c:v>4.462754234011948E-3</c:v>
                </c:pt>
                <c:pt idx="213">
                  <c:v>4.4638181528444841E-3</c:v>
                </c:pt>
                <c:pt idx="214">
                  <c:v>4.4680479965049672E-3</c:v>
                </c:pt>
                <c:pt idx="215">
                  <c:v>4.469099012781458E-3</c:v>
                </c:pt>
                <c:pt idx="216">
                  <c:v>4.4701474565062372E-3</c:v>
                </c:pt>
                <c:pt idx="217">
                  <c:v>4.4711933303272873E-3</c:v>
                </c:pt>
                <c:pt idx="218">
                  <c:v>4.4743155588146928E-3</c:v>
                </c:pt>
                <c:pt idx="219">
                  <c:v>4.4753511794563862E-3</c:v>
                </c:pt>
                <c:pt idx="220">
                  <c:v>4.4763842434010657E-3</c:v>
                </c:pt>
                <c:pt idx="221">
                  <c:v>4.4774147532834459E-3</c:v>
                </c:pt>
                <c:pt idx="222">
                  <c:v>4.478442711736033E-3</c:v>
                </c:pt>
                <c:pt idx="223">
                  <c:v>4.4815113048070213E-3</c:v>
                </c:pt>
                <c:pt idx="224">
                  <c:v>4.4825290838214193E-3</c:v>
                </c:pt>
                <c:pt idx="225">
                  <c:v>4.4835443245355164E-3</c:v>
                </c:pt>
                <c:pt idx="226">
                  <c:v>4.4845570295686133E-3</c:v>
                </c:pt>
                <c:pt idx="227">
                  <c:v>4.4855672015378196E-3</c:v>
                </c:pt>
                <c:pt idx="228">
                  <c:v>4.4885825452002943E-3</c:v>
                </c:pt>
                <c:pt idx="229">
                  <c:v>4.4895826110411862E-3</c:v>
                </c:pt>
                <c:pt idx="230">
                  <c:v>4.490580156870868E-3</c:v>
                </c:pt>
                <c:pt idx="231">
                  <c:v>4.4915751852933165E-3</c:v>
                </c:pt>
                <c:pt idx="232">
                  <c:v>4.4925676989103214E-3</c:v>
                </c:pt>
                <c:pt idx="233">
                  <c:v>4.4955301769138995E-3</c:v>
                </c:pt>
                <c:pt idx="234">
                  <c:v>4.4965126572834597E-3</c:v>
                </c:pt>
                <c:pt idx="235">
                  <c:v>4.497492635823855E-3</c:v>
                </c:pt>
                <c:pt idx="236">
                  <c:v>4.4984701151238142E-3</c:v>
                </c:pt>
                <c:pt idx="237">
                  <c:v>4.4994450977698958E-3</c:v>
                </c:pt>
                <c:pt idx="238">
                  <c:v>4.502355091617922E-3</c:v>
                </c:pt>
                <c:pt idx="239">
                  <c:v>4.5033201134707075E-3</c:v>
                </c:pt>
                <c:pt idx="240">
                  <c:v>4.5042826515698927E-3</c:v>
                </c:pt>
                <c:pt idx="241">
                  <c:v>4.5052427084890457E-3</c:v>
                </c:pt>
                <c:pt idx="242">
                  <c:v>4.5062002867995703E-3</c:v>
                </c:pt>
                <c:pt idx="243">
                  <c:v>4.5090581757610609E-3</c:v>
                </c:pt>
                <c:pt idx="244">
                  <c:v>4.5100058653079833E-3</c:v>
                </c:pt>
                <c:pt idx="245">
                  <c:v>4.5109510890709633E-3</c:v>
                </c:pt>
                <c:pt idx="246">
                  <c:v>4.5118938496084829E-3</c:v>
                </c:pt>
                <c:pt idx="247">
                  <c:v>4.512834149476873E-3</c:v>
                </c:pt>
                <c:pt idx="248">
                  <c:v>4.5156403105984025E-3</c:v>
                </c:pt>
                <c:pt idx="249">
                  <c:v>4.5165707933106916E-3</c:v>
                </c:pt>
                <c:pt idx="250">
                  <c:v>4.5174988281033472E-3</c:v>
                </c:pt>
                <c:pt idx="251">
                  <c:v>4.518424417519846E-3</c:v>
                </c:pt>
                <c:pt idx="252">
                  <c:v>4.5193475641015293E-3</c:v>
                </c:pt>
                <c:pt idx="253">
                  <c:v>4.5221023722190577E-3</c:v>
                </c:pt>
                <c:pt idx="254">
                  <c:v>4.5230157728321941E-3</c:v>
                </c:pt>
                <c:pt idx="255">
                  <c:v>4.5239267432852183E-3</c:v>
                </c:pt>
                <c:pt idx="256">
                  <c:v>4.5248352861066831E-3</c:v>
                </c:pt>
                <c:pt idx="257">
                  <c:v>4.5257414038230182E-3</c:v>
                </c:pt>
                <c:pt idx="258">
                  <c:v>4.5284452315736594E-3</c:v>
                </c:pt>
                <c:pt idx="259">
                  <c:v>4.5293416740912907E-3</c:v>
                </c:pt>
                <c:pt idx="260">
                  <c:v>4.5302357041041028E-3</c:v>
                </c:pt>
                <c:pt idx="261">
                  <c:v>4.5311273241258046E-3</c:v>
                </c:pt>
                <c:pt idx="262">
                  <c:v>4.5320165366679903E-3</c:v>
                </c:pt>
                <c:pt idx="263">
                  <c:v>4.5346697545017188E-3</c:v>
                </c:pt>
                <c:pt idx="264">
                  <c:v>4.5355493621995584E-3</c:v>
                </c:pt>
                <c:pt idx="265">
                  <c:v>4.5364265749441987E-3</c:v>
                </c:pt>
                <c:pt idx="266">
                  <c:v>4.5373013952345826E-3</c:v>
                </c:pt>
                <c:pt idx="267">
                  <c:v>4.5381738255675496E-3</c:v>
                </c:pt>
                <c:pt idx="268">
                  <c:v>4.5407768017588493E-3</c:v>
                </c:pt>
                <c:pt idx="269">
                  <c:v>4.5416396971885526E-3</c:v>
                </c:pt>
                <c:pt idx="270">
                  <c:v>4.5425002151135551E-3</c:v>
                </c:pt>
                <c:pt idx="271">
                  <c:v>4.5433583580181125E-3</c:v>
                </c:pt>
                <c:pt idx="272">
                  <c:v>4.5442141283843886E-3</c:v>
                </c:pt>
                <c:pt idx="273">
                  <c:v>4.546767229043844E-3</c:v>
                </c:pt>
                <c:pt idx="274">
                  <c:v>4.5476135340368701E-3</c:v>
                </c:pt>
                <c:pt idx="275">
                  <c:v>4.5484574788711195E-3</c:v>
                </c:pt>
                <c:pt idx="276">
                  <c:v>4.5492990660162417E-3</c:v>
                </c:pt>
                <c:pt idx="277">
                  <c:v>4.5501382979398035E-3</c:v>
                </c:pt>
                <c:pt idx="278">
                  <c:v>4.5526418870256305E-3</c:v>
                </c:pt>
                <c:pt idx="279">
                  <c:v>4.5534717226970731E-3</c:v>
                </c:pt>
                <c:pt idx="280">
                  <c:v>4.5542992154536423E-3</c:v>
                </c:pt>
                <c:pt idx="281">
                  <c:v>4.5551243677504523E-3</c:v>
                </c:pt>
                <c:pt idx="282">
                  <c:v>4.5559471820405539E-3</c:v>
                </c:pt>
                <c:pt idx="283">
                  <c:v>4.5584016213700788E-3</c:v>
                </c:pt>
                <c:pt idx="284">
                  <c:v>4.5592151081224929E-3</c:v>
                </c:pt>
                <c:pt idx="285">
                  <c:v>4.5600262691024513E-3</c:v>
                </c:pt>
                <c:pt idx="286">
                  <c:v>4.5608351067506206E-3</c:v>
                </c:pt>
                <c:pt idx="287">
                  <c:v>4.5616416235056056E-3</c:v>
                </c:pt>
                <c:pt idx="288">
                  <c:v>4.5640472727666737E-3</c:v>
                </c:pt>
                <c:pt idx="289">
                  <c:v>4.5648445302938715E-3</c:v>
                </c:pt>
                <c:pt idx="290">
                  <c:v>4.5656394790900938E-3</c:v>
                </c:pt>
                <c:pt idx="291">
                  <c:v>4.5664321215816307E-3</c:v>
                </c:pt>
                <c:pt idx="292">
                  <c:v>4.5703608242458954E-3</c:v>
                </c:pt>
                <c:pt idx="293">
                  <c:v>4.571139679746831E-3</c:v>
                </c:pt>
                <c:pt idx="294">
                  <c:v>4.5719162458698606E-3</c:v>
                </c:pt>
                <c:pt idx="295">
                  <c:v>4.5726905250249375E-3</c:v>
                </c:pt>
                <c:pt idx="296">
                  <c:v>4.5749996647514628E-3</c:v>
                </c:pt>
                <c:pt idx="297">
                  <c:v>4.5757648200935802E-3</c:v>
                </c:pt>
                <c:pt idx="298">
                  <c:v>4.5765277004870151E-3</c:v>
                </c:pt>
                <c:pt idx="299">
                  <c:v>4.5772883083295361E-3</c:v>
                </c:pt>
                <c:pt idx="300">
                  <c:v>4.578046646016882E-3</c:v>
                </c:pt>
                <c:pt idx="301">
                  <c:v>4.5810573430585281E-3</c:v>
                </c:pt>
                <c:pt idx="302">
                  <c:v>4.5818043658353257E-3</c:v>
                </c:pt>
                <c:pt idx="303">
                  <c:v>4.5825491327889422E-3</c:v>
                </c:pt>
                <c:pt idx="304">
                  <c:v>4.5832916463009838E-3</c:v>
                </c:pt>
                <c:pt idx="305">
                  <c:v>4.5855056899735073E-3</c:v>
                </c:pt>
                <c:pt idx="306">
                  <c:v>4.5862392134950478E-3</c:v>
                </c:pt>
                <c:pt idx="307">
                  <c:v>4.5869704954528681E-3</c:v>
                </c:pt>
                <c:pt idx="308">
                  <c:v>4.5876995382165163E-3</c:v>
                </c:pt>
                <c:pt idx="309">
                  <c:v>4.5884263441535351E-3</c:v>
                </c:pt>
                <c:pt idx="310">
                  <c:v>4.5905933646502341E-3</c:v>
                </c:pt>
                <c:pt idx="311">
                  <c:v>4.5913112469161523E-3</c:v>
                </c:pt>
                <c:pt idx="312">
                  <c:v>4.5920269041631557E-3</c:v>
                </c:pt>
                <c:pt idx="313">
                  <c:v>4.5927403387467968E-3</c:v>
                </c:pt>
                <c:pt idx="314">
                  <c:v>4.5934515530206312E-3</c:v>
                </c:pt>
                <c:pt idx="315">
                  <c:v>4.5955718974890264E-3</c:v>
                </c:pt>
                <c:pt idx="316">
                  <c:v>4.5962742540194149E-3</c:v>
                </c:pt>
                <c:pt idx="317">
                  <c:v>4.5969744019779451E-3</c:v>
                </c:pt>
                <c:pt idx="318">
                  <c:v>4.5976723437062472E-3</c:v>
                </c:pt>
                <c:pt idx="319">
                  <c:v>4.5983680815439689E-3</c:v>
                </c:pt>
                <c:pt idx="320">
                  <c:v>4.6004420950804216E-3</c:v>
                </c:pt>
                <c:pt idx="321">
                  <c:v>4.6011290407126995E-3</c:v>
                </c:pt>
                <c:pt idx="322">
                  <c:v>4.6018137941229486E-3</c:v>
                </c:pt>
                <c:pt idx="323">
                  <c:v>4.6024963576389525E-3</c:v>
                </c:pt>
                <c:pt idx="324">
                  <c:v>4.6031767335865245E-3</c:v>
                </c:pt>
                <c:pt idx="325">
                  <c:v>4.6052047592472006E-3</c:v>
                </c:pt>
                <c:pt idx="326">
                  <c:v>4.6058764081397625E-3</c:v>
                </c:pt>
                <c:pt idx="327">
                  <c:v>4.6065458810634194E-3</c:v>
                </c:pt>
                <c:pt idx="328">
                  <c:v>4.6072131803321821E-3</c:v>
                </c:pt>
                <c:pt idx="329">
                  <c:v>4.6078783082580989E-3</c:v>
                </c:pt>
                <c:pt idx="330">
                  <c:v>4.609860687069877E-3</c:v>
                </c:pt>
                <c:pt idx="331">
                  <c:v>4.6105171527057237E-3</c:v>
                </c:pt>
                <c:pt idx="332">
                  <c:v>4.6111714585296004E-3</c:v>
                </c:pt>
                <c:pt idx="333">
                  <c:v>4.6118236068418174E-3</c:v>
                </c:pt>
                <c:pt idx="334">
                  <c:v>4.6124735999407349E-3</c:v>
                </c:pt>
                <c:pt idx="335">
                  <c:v>4.614410670912057E-3</c:v>
                </c:pt>
                <c:pt idx="336">
                  <c:v>4.6150520661024097E-3</c:v>
                </c:pt>
                <c:pt idx="337">
                  <c:v>4.6156913175420498E-3</c:v>
                </c:pt>
                <c:pt idx="338">
                  <c:v>4.6163284275176656E-3</c:v>
                </c:pt>
                <c:pt idx="339">
                  <c:v>4.6169633983139972E-3</c:v>
                </c:pt>
                <c:pt idx="340">
                  <c:v>4.6188554984456717E-3</c:v>
                </c:pt>
                <c:pt idx="341">
                  <c:v>4.619481935333564E-3</c:v>
                </c:pt>
                <c:pt idx="342">
                  <c:v>4.6201062444368403E-3</c:v>
                </c:pt>
                <c:pt idx="343">
                  <c:v>4.6207284280286327E-3</c:v>
                </c:pt>
                <c:pt idx="344">
                  <c:v>4.6213484883801444E-3</c:v>
                </c:pt>
                <c:pt idx="345">
                  <c:v>4.6231959526760874E-3</c:v>
                </c:pt>
                <c:pt idx="346">
                  <c:v>4.6238075427399404E-3</c:v>
                </c:pt>
                <c:pt idx="347">
                  <c:v>4.6244170208906204E-3</c:v>
                </c:pt>
                <c:pt idx="348">
                  <c:v>4.62502438938778E-3</c:v>
                </c:pt>
                <c:pt idx="349">
                  <c:v>4.6256296504891495E-3</c:v>
                </c:pt>
                <c:pt idx="350">
                  <c:v>4.6274328119670742E-3</c:v>
                </c:pt>
                <c:pt idx="351">
                  <c:v>4.6280296660242588E-3</c:v>
                </c:pt>
                <c:pt idx="352">
                  <c:v>4.6286244239455666E-3</c:v>
                </c:pt>
                <c:pt idx="353">
                  <c:v>4.6292170879772415E-3</c:v>
                </c:pt>
                <c:pt idx="354">
                  <c:v>4.6298076603636168E-3</c:v>
                </c:pt>
                <c:pt idx="355">
                  <c:v>4.6315668500656682E-3</c:v>
                </c:pt>
                <c:pt idx="356">
                  <c:v>4.6321490782760422E-3</c:v>
                </c:pt>
                <c:pt idx="357">
                  <c:v>4.6327292260341935E-3</c:v>
                </c:pt>
                <c:pt idx="358">
                  <c:v>4.6333072955730276E-3</c:v>
                </c:pt>
                <c:pt idx="359">
                  <c:v>4.6338832891235533E-3</c:v>
                </c:pt>
                <c:pt idx="360">
                  <c:v>4.6355988361268937E-3</c:v>
                </c:pt>
                <c:pt idx="361">
                  <c:v>4.6361665479963234E-3</c:v>
                </c:pt>
                <c:pt idx="362">
                  <c:v>4.6367321950040443E-3</c:v>
                </c:pt>
                <c:pt idx="363">
                  <c:v>4.6372957793696951E-3</c:v>
                </c:pt>
                <c:pt idx="364">
                  <c:v>4.6378573033110312E-3</c:v>
                </c:pt>
                <c:pt idx="365">
                  <c:v>4.6395295347383646E-3</c:v>
                </c:pt>
                <c:pt idx="366">
                  <c:v>4.6400828391222329E-3</c:v>
                </c:pt>
                <c:pt idx="367">
                  <c:v>4.6406340941422602E-3</c:v>
                </c:pt>
                <c:pt idx="368">
                  <c:v>4.6411833020048986E-3</c:v>
                </c:pt>
                <c:pt idx="369">
                  <c:v>4.6417304649147145E-3</c:v>
                </c:pt>
                <c:pt idx="370">
                  <c:v>4.6433597059447641E-3</c:v>
                </c:pt>
                <c:pt idx="371">
                  <c:v>4.6438987110514508E-3</c:v>
                </c:pt>
                <c:pt idx="372">
                  <c:v>4.6444356822000253E-3</c:v>
                </c:pt>
                <c:pt idx="373">
                  <c:v>4.6449706215838113E-3</c:v>
                </c:pt>
                <c:pt idx="374">
                  <c:v>4.6455035313942676E-3</c:v>
                </c:pt>
                <c:pt idx="375">
                  <c:v>4.6470901052721959E-3</c:v>
                </c:pt>
                <c:pt idx="376">
                  <c:v>4.647614918666553E-3</c:v>
                </c:pt>
                <c:pt idx="377">
                  <c:v>4.6481377134168752E-3</c:v>
                </c:pt>
                <c:pt idx="378">
                  <c:v>4.6486584917034314E-3</c:v>
                </c:pt>
                <c:pt idx="379">
                  <c:v>4.6491772557046354E-3</c:v>
                </c:pt>
                <c:pt idx="380">
                  <c:v>4.6507214837524175E-3</c:v>
                </c:pt>
                <c:pt idx="381">
                  <c:v>4.6512322123592196E-3</c:v>
                </c:pt>
                <c:pt idx="382">
                  <c:v>4.6517409375448999E-3</c:v>
                </c:pt>
                <c:pt idx="383">
                  <c:v>4.6522476614767501E-3</c:v>
                </c:pt>
                <c:pt idx="384">
                  <c:v>4.6527523863202106E-3</c:v>
                </c:pt>
                <c:pt idx="385">
                  <c:v>4.6542545879469472E-3</c:v>
                </c:pt>
                <c:pt idx="386">
                  <c:v>4.6547513380543193E-3</c:v>
                </c:pt>
                <c:pt idx="387">
                  <c:v>4.6552460998728193E-3</c:v>
                </c:pt>
                <c:pt idx="388">
                  <c:v>4.655738875556821E-3</c:v>
                </c:pt>
                <c:pt idx="389">
                  <c:v>4.6562296672588632E-3</c:v>
                </c:pt>
                <c:pt idx="390">
                  <c:v>4.6576901599710476E-3</c:v>
                </c:pt>
                <c:pt idx="391">
                  <c:v>4.6581730372338911E-3</c:v>
                </c:pt>
                <c:pt idx="392">
                  <c:v>4.6586539412499248E-3</c:v>
                </c:pt>
                <c:pt idx="393">
                  <c:v>4.6591328741606812E-3</c:v>
                </c:pt>
                <c:pt idx="394">
                  <c:v>4.6596098381058637E-3</c:v>
                </c:pt>
                <c:pt idx="395">
                  <c:v>4.6610289375175924E-3</c:v>
                </c:pt>
                <c:pt idx="396">
                  <c:v>4.6614980469609785E-3</c:v>
                </c:pt>
                <c:pt idx="397">
                  <c:v>4.6619651981099196E-3</c:v>
                </c:pt>
                <c:pt idx="398">
                  <c:v>4.6624303930931721E-3</c:v>
                </c:pt>
                <c:pt idx="399">
                  <c:v>4.6628936340376761E-3</c:v>
                </c:pt>
                <c:pt idx="400">
                  <c:v>4.6642716538808143E-3</c:v>
                </c:pt>
                <c:pt idx="401">
                  <c:v>4.6647270999033664E-3</c:v>
                </c:pt>
                <c:pt idx="402">
                  <c:v>4.6651806024946216E-3</c:v>
                </c:pt>
                <c:pt idx="403">
                  <c:v>4.6656321637706293E-3</c:v>
                </c:pt>
                <c:pt idx="404">
                  <c:v>4.6660817858456324E-3</c:v>
                </c:pt>
                <c:pt idx="405">
                  <c:v>4.6674190379799203E-3</c:v>
                </c:pt>
                <c:pt idx="406">
                  <c:v>4.6678609243571822E-3</c:v>
                </c:pt>
                <c:pt idx="407">
                  <c:v>4.6683008820775562E-3</c:v>
                </c:pt>
                <c:pt idx="408">
                  <c:v>4.6687389132444544E-3</c:v>
                </c:pt>
                <c:pt idx="409">
                  <c:v>4.6691750199594909E-3</c:v>
                </c:pt>
                <c:pt idx="410">
                  <c:v>4.670471814382602E-3</c:v>
                </c:pt>
                <c:pt idx="411">
                  <c:v>4.6709002442703847E-3</c:v>
                </c:pt>
                <c:pt idx="412">
                  <c:v>4.6713267601874251E-3</c:v>
                </c:pt>
                <c:pt idx="413">
                  <c:v>4.6717513642245689E-3</c:v>
                </c:pt>
                <c:pt idx="414">
                  <c:v>4.6721740584708691E-3</c:v>
                </c:pt>
                <c:pt idx="415">
                  <c:v>4.6734307033284217E-3</c:v>
                </c:pt>
                <c:pt idx="416">
                  <c:v>4.6738457792661293E-3</c:v>
                </c:pt>
                <c:pt idx="417">
                  <c:v>4.674258955831458E-3</c:v>
                </c:pt>
                <c:pt idx="418">
                  <c:v>4.6746702351027486E-3</c:v>
                </c:pt>
                <c:pt idx="419">
                  <c:v>4.6750796191565615E-3</c:v>
                </c:pt>
                <c:pt idx="420">
                  <c:v>4.676296420752072E-3</c:v>
                </c:pt>
                <c:pt idx="421">
                  <c:v>4.6766982446660253E-3</c:v>
                </c:pt>
                <c:pt idx="422">
                  <c:v>4.6770981837186447E-3</c:v>
                </c:pt>
                <c:pt idx="423">
                  <c:v>4.6774962399758402E-3</c:v>
                </c:pt>
                <c:pt idx="424">
                  <c:v>4.6778924155017436E-3</c:v>
                </c:pt>
                <c:pt idx="425">
                  <c:v>4.6790696783065326E-3</c:v>
                </c:pt>
                <c:pt idx="426">
                  <c:v>4.6794583515132587E-3</c:v>
                </c:pt>
                <c:pt idx="427">
                  <c:v>4.679845154282854E-3</c:v>
                </c:pt>
                <c:pt idx="428">
                  <c:v>4.6802300886688575E-3</c:v>
                </c:pt>
                <c:pt idx="429">
                  <c:v>4.6806131567230461E-3</c:v>
                </c:pt>
                <c:pt idx="430">
                  <c:v>4.6817511833860985E-3</c:v>
                </c:pt>
                <c:pt idx="431">
                  <c:v>4.6821268065956141E-3</c:v>
                </c:pt>
                <c:pt idx="432">
                  <c:v>4.6825005737058242E-3</c:v>
                </c:pt>
                <c:pt idx="433">
                  <c:v>4.6828724867579666E-3</c:v>
                </c:pt>
                <c:pt idx="434">
                  <c:v>4.6832425477915246E-3</c:v>
                </c:pt>
                <c:pt idx="435">
                  <c:v>4.6843416391492915E-3</c:v>
                </c:pt>
                <c:pt idx="436">
                  <c:v>4.6847043124683694E-3</c:v>
                </c:pt>
                <c:pt idx="437">
                  <c:v>4.6850651439400539E-3</c:v>
                </c:pt>
                <c:pt idx="438">
                  <c:v>4.685424135593347E-3</c:v>
                </c:pt>
                <c:pt idx="439">
                  <c:v>4.6857812894555073E-3</c:v>
                </c:pt>
                <c:pt idx="440">
                  <c:v>4.6868417445416677E-3</c:v>
                </c:pt>
                <c:pt idx="441">
                  <c:v>4.6871915674770804E-3</c:v>
                </c:pt>
                <c:pt idx="442">
                  <c:v>4.687539562731562E-3</c:v>
                </c:pt>
                <c:pt idx="443">
                  <c:v>4.6878857323219445E-3</c:v>
                </c:pt>
                <c:pt idx="444">
                  <c:v>4.6882300782633279E-3</c:v>
                </c:pt>
                <c:pt idx="445">
                  <c:v>4.6892521943184932E-3</c:v>
                </c:pt>
                <c:pt idx="446">
                  <c:v>4.6895892657802443E-3</c:v>
                </c:pt>
                <c:pt idx="447">
                  <c:v>4.6899245236425389E-3</c:v>
                </c:pt>
                <c:pt idx="448">
                  <c:v>4.6902579699101042E-3</c:v>
                </c:pt>
                <c:pt idx="449">
                  <c:v>4.6905896065859414E-3</c:v>
                </c:pt>
                <c:pt idx="450">
                  <c:v>4.6915736790673103E-3</c:v>
                </c:pt>
                <c:pt idx="451">
                  <c:v>4.6918980973718553E-3</c:v>
                </c:pt>
                <c:pt idx="452">
                  <c:v>4.6922207160738829E-3</c:v>
                </c:pt>
                <c:pt idx="453">
                  <c:v>4.6925415371660822E-3</c:v>
                </c:pt>
                <c:pt idx="454">
                  <c:v>4.6928605626394291E-3</c:v>
                </c:pt>
                <c:pt idx="455">
                  <c:v>4.6938068852304029E-3</c:v>
                </c:pt>
                <c:pt idx="456">
                  <c:v>4.6941187481038382E-3</c:v>
                </c:pt>
                <c:pt idx="457">
                  <c:v>4.6944288252876209E-3</c:v>
                </c:pt>
                <c:pt idx="458">
                  <c:v>4.694737118762466E-3</c:v>
                </c:pt>
                <c:pt idx="459">
                  <c:v>4.6950436305073845E-3</c:v>
                </c:pt>
                <c:pt idx="460">
                  <c:v>4.6959524951271248E-3</c:v>
                </c:pt>
                <c:pt idx="461">
                  <c:v>4.6962518997083749E-3</c:v>
                </c:pt>
                <c:pt idx="462">
                  <c:v>4.6965495324292139E-3</c:v>
                </c:pt>
                <c:pt idx="463">
                  <c:v>4.6968453952584499E-3</c:v>
                </c:pt>
                <c:pt idx="464">
                  <c:v>4.6971394901631899E-3</c:v>
                </c:pt>
                <c:pt idx="465">
                  <c:v>4.6980111869761292E-3</c:v>
                </c:pt>
                <c:pt idx="466">
                  <c:v>4.6982982298201144E-3</c:v>
                </c:pt>
                <c:pt idx="467">
                  <c:v>4.6985835145497579E-3</c:v>
                </c:pt>
                <c:pt idx="468">
                  <c:v>4.6988670431220222E-3</c:v>
                </c:pt>
                <c:pt idx="469">
                  <c:v>4.6991488174921818E-3</c:v>
                </c:pt>
                <c:pt idx="470">
                  <c:v>4.7005314446280557E-3</c:v>
                </c:pt>
                <c:pt idx="471">
                  <c:v>4.7008027347520296E-3</c:v>
                </c:pt>
                <c:pt idx="472">
                  <c:v>4.7010722843136904E-3</c:v>
                </c:pt>
                <c:pt idx="473">
                  <c:v>4.702133115748598E-3</c:v>
                </c:pt>
                <c:pt idx="474">
                  <c:v>4.7023939915925937E-3</c:v>
                </c:pt>
                <c:pt idx="475">
                  <c:v>4.7026531385001265E-3</c:v>
                </c:pt>
                <c:pt idx="476">
                  <c:v>4.7029105584029908E-3</c:v>
                </c:pt>
                <c:pt idx="477">
                  <c:v>4.7036724753764993E-3</c:v>
                </c:pt>
                <c:pt idx="478">
                  <c:v>4.7039230065452926E-3</c:v>
                </c:pt>
                <c:pt idx="479">
                  <c:v>4.7041718203433983E-3</c:v>
                </c:pt>
                <c:pt idx="480">
                  <c:v>4.704418918692623E-3</c:v>
                </c:pt>
                <c:pt idx="481">
                  <c:v>4.7046643035131173E-3</c:v>
                </c:pt>
                <c:pt idx="482">
                  <c:v>4.705390195978822E-3</c:v>
                </c:pt>
                <c:pt idx="483">
                  <c:v>4.7056287458527215E-3</c:v>
                </c:pt>
                <c:pt idx="484">
                  <c:v>4.7058655917737793E-3</c:v>
                </c:pt>
                <c:pt idx="485">
                  <c:v>4.7061007356522114E-3</c:v>
                </c:pt>
                <c:pt idx="486">
                  <c:v>4.7063341793965848E-3</c:v>
                </c:pt>
                <c:pt idx="487">
                  <c:v>4.707024328886273E-3</c:v>
                </c:pt>
                <c:pt idx="488">
                  <c:v>4.7072509911470963E-3</c:v>
                </c:pt>
                <c:pt idx="489">
                  <c:v>4.7074759627919729E-3</c:v>
                </c:pt>
                <c:pt idx="490">
                  <c:v>4.7076992457195906E-3</c:v>
                </c:pt>
                <c:pt idx="491">
                  <c:v>4.7079208418269953E-3</c:v>
                </c:pt>
                <c:pt idx="492">
                  <c:v>4.7085755281737899E-3</c:v>
                </c:pt>
                <c:pt idx="493">
                  <c:v>4.7087903959380098E-3</c:v>
                </c:pt>
                <c:pt idx="494">
                  <c:v>4.7090035863426635E-3</c:v>
                </c:pt>
                <c:pt idx="495">
                  <c:v>4.7092151012749738E-3</c:v>
                </c:pt>
                <c:pt idx="496">
                  <c:v>4.709424942620527E-3</c:v>
                </c:pt>
                <c:pt idx="497">
                  <c:v>4.7100444439680698E-3</c:v>
                </c:pt>
                <c:pt idx="498">
                  <c:v>4.7102476097898686E-3</c:v>
                </c:pt>
                <c:pt idx="499">
                  <c:v>4.7104491114284041E-3</c:v>
                </c:pt>
                <c:pt idx="500">
                  <c:v>4.7106489507594933E-3</c:v>
                </c:pt>
                <c:pt idx="501">
                  <c:v>4.7108471296573281E-3</c:v>
                </c:pt>
                <c:pt idx="502">
                  <c:v>4.7114317224689053E-3</c:v>
                </c:pt>
                <c:pt idx="503">
                  <c:v>4.7116232783432173E-3</c:v>
                </c:pt>
                <c:pt idx="504">
                  <c:v>4.7118131831309206E-3</c:v>
                </c:pt>
                <c:pt idx="505">
                  <c:v>4.712001438696491E-3</c:v>
                </c:pt>
                <c:pt idx="506">
                  <c:v>4.712188046902788E-3</c:v>
                </c:pt>
                <c:pt idx="507">
                  <c:v>4.712738005970424E-3</c:v>
                </c:pt>
                <c:pt idx="508">
                  <c:v>4.7129180433359529E-3</c:v>
                </c:pt>
                <c:pt idx="509">
                  <c:v>4.7130964426323162E-3</c:v>
                </c:pt>
                <c:pt idx="510">
                  <c:v>4.7132732057127069E-3</c:v>
                </c:pt>
                <c:pt idx="511">
                  <c:v>4.7134483344287124E-3</c:v>
                </c:pt>
                <c:pt idx="512">
                  <c:v>4.7139639328822019E-3</c:v>
                </c:pt>
                <c:pt idx="513">
                  <c:v>4.7141325426244369E-3</c:v>
                </c:pt>
                <c:pt idx="514">
                  <c:v>4.7142995272361618E-3</c:v>
                </c:pt>
                <c:pt idx="515">
                  <c:v>4.7144648885593509E-3</c:v>
                </c:pt>
                <c:pt idx="516">
                  <c:v>4.7146286284343759E-3</c:v>
                </c:pt>
                <c:pt idx="517">
                  <c:v>4.7151101377502832E-3</c:v>
                </c:pt>
                <c:pt idx="518">
                  <c:v>4.716177251278094E-3</c:v>
                </c:pt>
                <c:pt idx="519">
                  <c:v>4.7171659003472366E-3</c:v>
                </c:pt>
                <c:pt idx="520">
                  <c:v>4.7180767080381913E-3</c:v>
                </c:pt>
                <c:pt idx="521">
                  <c:v>4.7190231094051075E-3</c:v>
                </c:pt>
                <c:pt idx="522">
                  <c:v>4.7197691947181456E-3</c:v>
                </c:pt>
                <c:pt idx="523">
                  <c:v>4.7204393723890301E-3</c:v>
                </c:pt>
                <c:pt idx="524">
                  <c:v>4.7210342499689273E-3</c:v>
                </c:pt>
                <c:pt idx="525">
                  <c:v>4.7216226803228865E-3</c:v>
                </c:pt>
                <c:pt idx="526">
                  <c:v>4.7220582292386666E-3</c:v>
                </c:pt>
                <c:pt idx="527">
                  <c:v>4.7224203635392245E-3</c:v>
                </c:pt>
                <c:pt idx="528">
                  <c:v>4.7227096755924503E-3</c:v>
                </c:pt>
                <c:pt idx="529">
                  <c:v>4.7229267541523288E-3</c:v>
                </c:pt>
                <c:pt idx="530">
                  <c:v>4.7230721843785827E-3</c:v>
                </c:pt>
                <c:pt idx="531">
                  <c:v>4.7231465478562136E-3</c:v>
                </c:pt>
                <c:pt idx="532">
                  <c:v>4.7231504226149332E-3</c:v>
                </c:pt>
                <c:pt idx="533">
                  <c:v>4.7230843831485049E-3</c:v>
                </c:pt>
                <c:pt idx="534">
                  <c:v>4.7229490004339902E-3</c:v>
                </c:pt>
                <c:pt idx="535">
                  <c:v>4.7227448419508797E-3</c:v>
                </c:pt>
                <c:pt idx="536">
                  <c:v>4.7224724717001461E-3</c:v>
                </c:pt>
                <c:pt idx="537">
                  <c:v>4.7221324502231899E-3</c:v>
                </c:pt>
                <c:pt idx="538">
                  <c:v>4.7217253346206857E-3</c:v>
                </c:pt>
                <c:pt idx="539">
                  <c:v>4.7212516785713424E-3</c:v>
                </c:pt>
                <c:pt idx="540">
                  <c:v>4.7207120323505573E-3</c:v>
                </c:pt>
                <c:pt idx="541">
                  <c:v>4.7201069428489803E-3</c:v>
                </c:pt>
                <c:pt idx="542">
                  <c:v>4.7194369535909836E-3</c:v>
                </c:pt>
                <c:pt idx="543">
                  <c:v>4.7187026047530349E-3</c:v>
                </c:pt>
                <c:pt idx="544">
                  <c:v>4.7179044331819731E-3</c:v>
                </c:pt>
                <c:pt idx="545">
                  <c:v>4.7170429724132041E-3</c:v>
                </c:pt>
                <c:pt idx="546">
                  <c:v>4.7161187526887846E-3</c:v>
                </c:pt>
                <c:pt idx="547">
                  <c:v>4.7151323009754298E-3</c:v>
                </c:pt>
                <c:pt idx="548">
                  <c:v>4.714084140982417E-3</c:v>
                </c:pt>
                <c:pt idx="549">
                  <c:v>4.7129747931794058E-3</c:v>
                </c:pt>
                <c:pt idx="550">
                  <c:v>4.7118047748141651E-3</c:v>
                </c:pt>
                <c:pt idx="551">
                  <c:v>4.7105745999302048E-3</c:v>
                </c:pt>
                <c:pt idx="552">
                  <c:v>4.7092847793843238E-3</c:v>
                </c:pt>
                <c:pt idx="553">
                  <c:v>4.7079358208640641E-3</c:v>
                </c:pt>
                <c:pt idx="554">
                  <c:v>4.7065282289050735E-3</c:v>
                </c:pt>
                <c:pt idx="555">
                  <c:v>4.7050625049083871E-3</c:v>
                </c:pt>
                <c:pt idx="556">
                  <c:v>4.7035391471576147E-3</c:v>
                </c:pt>
                <c:pt idx="557">
                  <c:v>4.7019586508360344E-3</c:v>
                </c:pt>
                <c:pt idx="558">
                  <c:v>4.7003215080436136E-3</c:v>
                </c:pt>
                <c:pt idx="559">
                  <c:v>4.6983817518757558E-3</c:v>
                </c:pt>
                <c:pt idx="560">
                  <c:v>4.6966248666232011E-3</c:v>
                </c:pt>
                <c:pt idx="561">
                  <c:v>4.6948128616150653E-3</c:v>
                </c:pt>
                <c:pt idx="562">
                  <c:v>4.6929462163569158E-3</c:v>
                </c:pt>
                <c:pt idx="563">
                  <c:v>4.6910254073571364E-3</c:v>
                </c:pt>
                <c:pt idx="564">
                  <c:v>4.6890509081433957E-3</c:v>
                </c:pt>
                <c:pt idx="565">
                  <c:v>4.6870231892790571E-3</c:v>
                </c:pt>
                <c:pt idx="566">
                  <c:v>4.6849427183794853E-3</c:v>
                </c:pt>
                <c:pt idx="567">
                  <c:v>4.6828099601282803E-3</c:v>
                </c:pt>
                <c:pt idx="568">
                  <c:v>4.680625376293426E-3</c:v>
                </c:pt>
                <c:pt idx="569">
                  <c:v>4.6783894257433475E-3</c:v>
                </c:pt>
                <c:pt idx="570">
                  <c:v>4.6761025644629006E-3</c:v>
                </c:pt>
                <c:pt idx="571">
                  <c:v>4.673765245569267E-3</c:v>
                </c:pt>
                <c:pt idx="572">
                  <c:v>4.6713779193277702E-3</c:v>
                </c:pt>
                <c:pt idx="573">
                  <c:v>4.6689410331676173E-3</c:v>
                </c:pt>
                <c:pt idx="574">
                  <c:v>4.6664550316975473E-3</c:v>
                </c:pt>
                <c:pt idx="575">
                  <c:v>4.6639203567214104E-3</c:v>
                </c:pt>
                <c:pt idx="576">
                  <c:v>4.6613374472536601E-3</c:v>
                </c:pt>
                <c:pt idx="577">
                  <c:v>4.6587067395347714E-3</c:v>
                </c:pt>
                <c:pt idx="578">
                  <c:v>4.6560286670465694E-3</c:v>
                </c:pt>
                <c:pt idx="579">
                  <c:v>4.6533036605274948E-3</c:v>
                </c:pt>
                <c:pt idx="580">
                  <c:v>4.650532147987772E-3</c:v>
                </c:pt>
                <c:pt idx="581">
                  <c:v>4.6477145547245153E-3</c:v>
                </c:pt>
                <c:pt idx="582">
                  <c:v>4.6448513033367483E-3</c:v>
                </c:pt>
                <c:pt idx="583">
                  <c:v>4.6419428137403464E-3</c:v>
                </c:pt>
                <c:pt idx="584">
                  <c:v>4.6389895031829073E-3</c:v>
                </c:pt>
                <c:pt idx="585">
                  <c:v>4.6359917862585408E-3</c:v>
                </c:pt>
                <c:pt idx="586">
                  <c:v>4.6329500749225788E-3</c:v>
                </c:pt>
                <c:pt idx="587">
                  <c:v>4.6298647785062196E-3</c:v>
                </c:pt>
                <c:pt idx="588">
                  <c:v>4.6267363037310874E-3</c:v>
                </c:pt>
                <c:pt idx="589">
                  <c:v>4.6235650547237165E-3</c:v>
                </c:pt>
                <c:pt idx="590">
                  <c:v>4.6203514330299738E-3</c:v>
                </c:pt>
                <c:pt idx="591">
                  <c:v>4.6170958376293867E-3</c:v>
                </c:pt>
                <c:pt idx="592">
                  <c:v>4.6137986649494121E-3</c:v>
                </c:pt>
                <c:pt idx="593">
                  <c:v>4.6104603088796253E-3</c:v>
                </c:pt>
                <c:pt idx="594">
                  <c:v>4.6070811607858402E-3</c:v>
                </c:pt>
                <c:pt idx="595">
                  <c:v>4.603661609524151E-3</c:v>
                </c:pt>
                <c:pt idx="596">
                  <c:v>4.6002020414549032E-3</c:v>
                </c:pt>
                <c:pt idx="597">
                  <c:v>4.5967028404565926E-3</c:v>
                </c:pt>
                <c:pt idx="598">
                  <c:v>4.5931643879396954E-3</c:v>
                </c:pt>
                <c:pt idx="599">
                  <c:v>4.5895870628604252E-3</c:v>
                </c:pt>
                <c:pt idx="600">
                  <c:v>4.5859712417344089E-3</c:v>
                </c:pt>
                <c:pt idx="601">
                  <c:v>4.5823172986503118E-3</c:v>
                </c:pt>
                <c:pt idx="602">
                  <c:v>4.5786256052833731E-3</c:v>
                </c:pt>
                <c:pt idx="603">
                  <c:v>4.5748965309088804E-3</c:v>
                </c:pt>
                <c:pt idx="604">
                  <c:v>4.5711304424155778E-3</c:v>
                </c:pt>
                <c:pt idx="605">
                  <c:v>4.5673277043189941E-3</c:v>
                </c:pt>
                <c:pt idx="606">
                  <c:v>4.563488678774711E-3</c:v>
                </c:pt>
                <c:pt idx="607">
                  <c:v>4.5596137255915561E-3</c:v>
                </c:pt>
                <c:pt idx="608">
                  <c:v>4.5557032022447343E-3</c:v>
                </c:pt>
                <c:pt idx="609">
                  <c:v>4.5517574638888848E-3</c:v>
                </c:pt>
                <c:pt idx="610">
                  <c:v>4.5477768633710742E-3</c:v>
                </c:pt>
                <c:pt idx="611">
                  <c:v>4.5431853668584411E-3</c:v>
                </c:pt>
                <c:pt idx="612">
                  <c:v>4.5391312392129715E-3</c:v>
                </c:pt>
                <c:pt idx="613">
                  <c:v>4.5350433434745308E-3</c:v>
                </c:pt>
                <c:pt idx="614">
                  <c:v>4.5309220230671772E-3</c:v>
                </c:pt>
                <c:pt idx="615">
                  <c:v>4.5267676191731512E-3</c:v>
                </c:pt>
                <c:pt idx="616">
                  <c:v>4.5225804707454634E-3</c:v>
                </c:pt>
                <c:pt idx="617">
                  <c:v>4.5183609145204072E-3</c:v>
                </c:pt>
                <c:pt idx="618">
                  <c:v>4.5141092850300149E-3</c:v>
                </c:pt>
                <c:pt idx="619">
                  <c:v>4.5098259146144418E-3</c:v>
                </c:pt>
                <c:pt idx="620">
                  <c:v>4.5055111334342951E-3</c:v>
                </c:pt>
                <c:pt idx="621">
                  <c:v>4.5011652694828845E-3</c:v>
                </c:pt>
                <c:pt idx="622">
                  <c:v>4.4967886485984283E-3</c:v>
                </c:pt>
                <c:pt idx="623">
                  <c:v>4.4923815944761742E-3</c:v>
                </c:pt>
                <c:pt idx="624">
                  <c:v>4.4879444286804789E-3</c:v>
                </c:pt>
                <c:pt idx="625">
                  <c:v>4.4834774706568065E-3</c:v>
                </c:pt>
                <c:pt idx="626">
                  <c:v>4.4763985352879792E-3</c:v>
                </c:pt>
                <c:pt idx="627">
                  <c:v>4.4718564208096586E-3</c:v>
                </c:pt>
                <c:pt idx="628">
                  <c:v>4.4672856378634206E-3</c:v>
                </c:pt>
                <c:pt idx="629">
                  <c:v>4.4626864963595355E-3</c:v>
                </c:pt>
                <c:pt idx="630">
                  <c:v>4.458059304155132E-3</c:v>
                </c:pt>
                <c:pt idx="631">
                  <c:v>4.4534043670658085E-3</c:v>
                </c:pt>
                <c:pt idx="632">
                  <c:v>4.4487219888771686E-3</c:v>
                </c:pt>
                <c:pt idx="633">
                  <c:v>4.444012471356301E-3</c:v>
                </c:pt>
                <c:pt idx="634">
                  <c:v>4.439276114263202E-3</c:v>
                </c:pt>
                <c:pt idx="635">
                  <c:v>4.4345132153621337E-3</c:v>
                </c:pt>
                <c:pt idx="636">
                  <c:v>4.4297240704329246E-3</c:v>
                </c:pt>
                <c:pt idx="637">
                  <c:v>4.4249089732822143E-3</c:v>
                </c:pt>
                <c:pt idx="638">
                  <c:v>4.4200682157546382E-3</c:v>
                </c:pt>
                <c:pt idx="639">
                  <c:v>4.4152020877439475E-3</c:v>
                </c:pt>
                <c:pt idx="640">
                  <c:v>4.4103108772040808E-3</c:v>
                </c:pt>
                <c:pt idx="641">
                  <c:v>4.4053948701601696E-3</c:v>
                </c:pt>
                <c:pt idx="642">
                  <c:v>4.4004543507194923E-3</c:v>
                </c:pt>
                <c:pt idx="643">
                  <c:v>4.3954896010823695E-3</c:v>
                </c:pt>
                <c:pt idx="644">
                  <c:v>4.3905009015529949E-3</c:v>
                </c:pt>
                <c:pt idx="645">
                  <c:v>4.385488530550226E-3</c:v>
                </c:pt>
                <c:pt idx="646">
                  <c:v>4.3804527646182975E-3</c:v>
                </c:pt>
                <c:pt idx="647">
                  <c:v>4.3753938784374972E-3</c:v>
                </c:pt>
                <c:pt idx="648">
                  <c:v>4.370312144834773E-3</c:v>
                </c:pt>
                <c:pt idx="649">
                  <c:v>4.3652078347942947E-3</c:v>
                </c:pt>
                <c:pt idx="650">
                  <c:v>4.3600812174679473E-3</c:v>
                </c:pt>
                <c:pt idx="651">
                  <c:v>4.3549325601857846E-3</c:v>
                </c:pt>
                <c:pt idx="652">
                  <c:v>4.3497621284664164E-3</c:v>
                </c:pt>
                <c:pt idx="653">
                  <c:v>4.344570186027347E-3</c:v>
                </c:pt>
                <c:pt idx="654">
                  <c:v>4.33935699479526E-3</c:v>
                </c:pt>
                <c:pt idx="655">
                  <c:v>4.3341228149162397E-3</c:v>
                </c:pt>
                <c:pt idx="656">
                  <c:v>4.3288679047659533E-3</c:v>
                </c:pt>
                <c:pt idx="657">
                  <c:v>4.3235925209597721E-3</c:v>
                </c:pt>
                <c:pt idx="658">
                  <c:v>4.3182969183628329E-3</c:v>
                </c:pt>
                <c:pt idx="659">
                  <c:v>4.3129813501000648E-3</c:v>
                </c:pt>
                <c:pt idx="660">
                  <c:v>4.3076460675661402E-3</c:v>
                </c:pt>
                <c:pt idx="661">
                  <c:v>4.3022913204353959E-3</c:v>
                </c:pt>
                <c:pt idx="662">
                  <c:v>4.2969173566716852E-3</c:v>
                </c:pt>
                <c:pt idx="663">
                  <c:v>4.2915244225381856E-3</c:v>
                </c:pt>
                <c:pt idx="664">
                  <c:v>4.2861127626071553E-3</c:v>
                </c:pt>
                <c:pt idx="665">
                  <c:v>4.2806826197696376E-3</c:v>
                </c:pt>
                <c:pt idx="666">
                  <c:v>4.2752342352451117E-3</c:v>
                </c:pt>
                <c:pt idx="667">
                  <c:v>4.2697678485910931E-3</c:v>
                </c:pt>
                <c:pt idx="668">
                  <c:v>4.2642836977126938E-3</c:v>
                </c:pt>
                <c:pt idx="669">
                  <c:v>4.2587820188721105E-3</c:v>
                </c:pt>
                <c:pt idx="670">
                  <c:v>4.2532630466980848E-3</c:v>
                </c:pt>
                <c:pt idx="671">
                  <c:v>4.2477270141953018E-3</c:v>
                </c:pt>
                <c:pt idx="672">
                  <c:v>4.2421741527537433E-3</c:v>
                </c:pt>
                <c:pt idx="673">
                  <c:v>4.2366046921579869E-3</c:v>
                </c:pt>
                <c:pt idx="674">
                  <c:v>4.2310188605964609E-3</c:v>
                </c:pt>
                <c:pt idx="675">
                  <c:v>4.2254168846706528E-3</c:v>
                </c:pt>
                <c:pt idx="676">
                  <c:v>4.2197989894042576E-3</c:v>
                </c:pt>
                <c:pt idx="677">
                  <c:v>4.2141653982522929E-3</c:v>
                </c:pt>
                <c:pt idx="678">
                  <c:v>4.208516333110153E-3</c:v>
                </c:pt>
                <c:pt idx="679">
                  <c:v>4.2028520143226264E-3</c:v>
                </c:pt>
                <c:pt idx="680">
                  <c:v>4.1971726606928536E-3</c:v>
                </c:pt>
                <c:pt idx="681">
                  <c:v>4.191478489491249E-3</c:v>
                </c:pt>
                <c:pt idx="682">
                  <c:v>4.1857697164643668E-3</c:v>
                </c:pt>
                <c:pt idx="683">
                  <c:v>4.1800465558437284E-3</c:v>
                </c:pt>
                <c:pt idx="684">
                  <c:v>4.1743092203545933E-3</c:v>
                </c:pt>
                <c:pt idx="685">
                  <c:v>4.1685579212246936E-3</c:v>
                </c:pt>
                <c:pt idx="686">
                  <c:v>4.1627928681929136E-3</c:v>
                </c:pt>
                <c:pt idx="687">
                  <c:v>4.1570142695179328E-3</c:v>
                </c:pt>
                <c:pt idx="688">
                  <c:v>4.1512223319868109E-3</c:v>
                </c:pt>
                <c:pt idx="689">
                  <c:v>4.1454172609235382E-3</c:v>
                </c:pt>
                <c:pt idx="690">
                  <c:v>4.1395992601975387E-3</c:v>
                </c:pt>
                <c:pt idx="691">
                  <c:v>4.1337685322321224E-3</c:v>
                </c:pt>
                <c:pt idx="692">
                  <c:v>4.1279252780128976E-3</c:v>
                </c:pt>
                <c:pt idx="693">
                  <c:v>4.1220696970961385E-3</c:v>
                </c:pt>
                <c:pt idx="694">
                  <c:v>4.1162019876171104E-3</c:v>
                </c:pt>
                <c:pt idx="695">
                  <c:v>4.1103223462983385E-3</c:v>
                </c:pt>
                <c:pt idx="696">
                  <c:v>4.1044309684578556E-3</c:v>
                </c:pt>
                <c:pt idx="697">
                  <c:v>4.0985280480173806E-3</c:v>
                </c:pt>
                <c:pt idx="698">
                  <c:v>4.092613777510472E-3</c:v>
                </c:pt>
                <c:pt idx="699">
                  <c:v>4.0866883480906351E-3</c:v>
                </c:pt>
                <c:pt idx="700">
                  <c:v>4.0807519495393713E-3</c:v>
                </c:pt>
                <c:pt idx="701">
                  <c:v>4.0748047702742103E-3</c:v>
                </c:pt>
                <c:pt idx="702">
                  <c:v>4.0688469973566704E-3</c:v>
                </c:pt>
                <c:pt idx="703">
                  <c:v>4.0628788165002093E-3</c:v>
                </c:pt>
                <c:pt idx="704">
                  <c:v>4.0569004120780978E-3</c:v>
                </c:pt>
                <c:pt idx="705">
                  <c:v>4.0509119671312821E-3</c:v>
                </c:pt>
                <c:pt idx="706">
                  <c:v>4.0449136633761784E-3</c:v>
                </c:pt>
                <c:pt idx="707">
                  <c:v>4.0389056812124517E-3</c:v>
                </c:pt>
                <c:pt idx="708">
                  <c:v>4.0328881997307312E-3</c:v>
                </c:pt>
                <c:pt idx="709">
                  <c:v>4.0268613967202934E-3</c:v>
                </c:pt>
                <c:pt idx="710">
                  <c:v>4.0208254486767134E-3</c:v>
                </c:pt>
                <c:pt idx="711">
                  <c:v>4.0147805308094519E-3</c:v>
                </c:pt>
                <c:pt idx="712">
                  <c:v>4.0087268170494305E-3</c:v>
                </c:pt>
                <c:pt idx="713">
                  <c:v>4.0026644800565409E-3</c:v>
                </c:pt>
                <c:pt idx="714">
                  <c:v>3.9965936912271368E-3</c:v>
                </c:pt>
                <c:pt idx="715">
                  <c:v>3.9905146207014613E-3</c:v>
                </c:pt>
                <c:pt idx="716">
                  <c:v>3.9844274373710617E-3</c:v>
                </c:pt>
                <c:pt idx="717">
                  <c:v>3.9783323088861382E-3</c:v>
                </c:pt>
                <c:pt idx="718">
                  <c:v>3.9722294016628764E-3</c:v>
                </c:pt>
                <c:pt idx="719">
                  <c:v>3.9661188808907252E-3</c:v>
                </c:pt>
                <c:pt idx="720">
                  <c:v>3.9600009105396402E-3</c:v>
                </c:pt>
                <c:pt idx="721">
                  <c:v>3.9538756533672916E-3</c:v>
                </c:pt>
                <c:pt idx="722">
                  <c:v>3.9477432709262321E-3</c:v>
                </c:pt>
                <c:pt idx="723">
                  <c:v>3.9416039235710219E-3</c:v>
                </c:pt>
                <c:pt idx="724">
                  <c:v>3.9354577704653225E-3</c:v>
                </c:pt>
                <c:pt idx="725">
                  <c:v>3.9293049695889471E-3</c:v>
                </c:pt>
                <c:pt idx="726">
                  <c:v>3.9231456777448753E-3</c:v>
                </c:pt>
                <c:pt idx="727">
                  <c:v>3.9169800505662348E-3</c:v>
                </c:pt>
                <c:pt idx="728">
                  <c:v>3.9108082425232333E-3</c:v>
                </c:pt>
                <c:pt idx="729">
                  <c:v>3.9046304069300687E-3</c:v>
                </c:pt>
                <c:pt idx="730">
                  <c:v>3.8984466959517926E-3</c:v>
                </c:pt>
                <c:pt idx="731">
                  <c:v>3.8922572606111348E-3</c:v>
                </c:pt>
                <c:pt idx="732">
                  <c:v>3.8860622507953038E-3</c:v>
                </c:pt>
                <c:pt idx="733">
                  <c:v>3.8798618152627359E-3</c:v>
                </c:pt>
                <c:pt idx="734">
                  <c:v>3.8736561016498184E-3</c:v>
                </c:pt>
                <c:pt idx="735">
                  <c:v>3.8674452564775707E-3</c:v>
                </c:pt>
                <c:pt idx="736">
                  <c:v>3.8612294251582965E-3</c:v>
                </c:pt>
                <c:pt idx="737">
                  <c:v>3.8550087520021897E-3</c:v>
                </c:pt>
                <c:pt idx="738">
                  <c:v>3.848783380223918E-3</c:v>
                </c:pt>
                <c:pt idx="739">
                  <c:v>3.8425534519491546E-3</c:v>
                </c:pt>
                <c:pt idx="740">
                  <c:v>3.8363191082210939E-3</c:v>
                </c:pt>
                <c:pt idx="741">
                  <c:v>3.8300804890069205E-3</c:v>
                </c:pt>
                <c:pt idx="742">
                  <c:v>3.823837733204237E-3</c:v>
                </c:pt>
                <c:pt idx="743">
                  <c:v>3.8175909786474799E-3</c:v>
                </c:pt>
                <c:pt idx="744">
                  <c:v>3.8113403621142707E-3</c:v>
                </c:pt>
                <c:pt idx="745">
                  <c:v>3.8050860193317654E-3</c:v>
                </c:pt>
                <c:pt idx="746">
                  <c:v>3.7988280849829406E-3</c:v>
                </c:pt>
                <c:pt idx="747">
                  <c:v>3.7925666927128626E-3</c:v>
                </c:pt>
                <c:pt idx="748">
                  <c:v>3.7863019751349205E-3</c:v>
                </c:pt>
                <c:pt idx="749">
                  <c:v>3.7800340638370223E-3</c:v>
                </c:pt>
                <c:pt idx="750">
                  <c:v>3.7737630893877579E-3</c:v>
                </c:pt>
                <c:pt idx="751">
                  <c:v>3.767489181342531E-3</c:v>
                </c:pt>
                <c:pt idx="752">
                  <c:v>3.7612124682496577E-3</c:v>
                </c:pt>
                <c:pt idx="753">
                  <c:v>3.7549330776564293E-3</c:v>
                </c:pt>
                <c:pt idx="754">
                  <c:v>3.7486511361151465E-3</c:v>
                </c:pt>
                <c:pt idx="755">
                  <c:v>3.7423667691891182E-3</c:v>
                </c:pt>
                <c:pt idx="756">
                  <c:v>3.7360801014586298E-3</c:v>
                </c:pt>
                <c:pt idx="757">
                  <c:v>3.7297912565268749E-3</c:v>
                </c:pt>
                <c:pt idx="758">
                  <c:v>3.723500357025864E-3</c:v>
                </c:pt>
                <c:pt idx="759">
                  <c:v>3.7172075246222867E-3</c:v>
                </c:pt>
                <c:pt idx="760">
                  <c:v>3.7109128800233591E-3</c:v>
                </c:pt>
                <c:pt idx="761">
                  <c:v>3.7046165429826302E-3</c:v>
                </c:pt>
                <c:pt idx="762">
                  <c:v>3.6983186323057511E-3</c:v>
                </c:pt>
                <c:pt idx="763">
                  <c:v>3.6920192658562306E-3</c:v>
                </c:pt>
                <c:pt idx="764">
                  <c:v>3.6857185605611385E-3</c:v>
                </c:pt>
                <c:pt idx="765">
                  <c:v>3.6794166324167973E-3</c:v>
                </c:pt>
                <c:pt idx="766">
                  <c:v>3.6731135964944272E-3</c:v>
                </c:pt>
                <c:pt idx="767">
                  <c:v>3.6668095669457725E-3</c:v>
                </c:pt>
                <c:pt idx="768">
                  <c:v>3.6605046570086881E-3</c:v>
                </c:pt>
                <c:pt idx="769">
                  <c:v>3.6541989790127068E-3</c:v>
                </c:pt>
                <c:pt idx="770">
                  <c:v>3.6478926443845603E-3</c:v>
                </c:pt>
                <c:pt idx="771">
                  <c:v>3.641585763653689E-3</c:v>
                </c:pt>
                <c:pt idx="772">
                  <c:v>3.6352784464577063E-3</c:v>
                </c:pt>
                <c:pt idx="773">
                  <c:v>3.628970801547839E-3</c:v>
                </c:pt>
                <c:pt idx="774">
                  <c:v>3.6226629367943448E-3</c:v>
                </c:pt>
                <c:pt idx="775">
                  <c:v>3.616354959191887E-3</c:v>
                </c:pt>
                <c:pt idx="776">
                  <c:v>3.6100469748648932E-3</c:v>
                </c:pt>
                <c:pt idx="777">
                  <c:v>3.6037390890728722E-3</c:v>
                </c:pt>
                <c:pt idx="778">
                  <c:v>3.5974314062157146E-3</c:v>
                </c:pt>
                <c:pt idx="779">
                  <c:v>3.5911240298389544E-3</c:v>
                </c:pt>
                <c:pt idx="780">
                  <c:v>3.5848170626390091E-3</c:v>
                </c:pt>
                <c:pt idx="781">
                  <c:v>3.5785106064683833E-3</c:v>
                </c:pt>
                <c:pt idx="782">
                  <c:v>3.5722047623408543E-3</c:v>
                </c:pt>
                <c:pt idx="783">
                  <c:v>3.5658996304366213E-3</c:v>
                </c:pt>
                <c:pt idx="784">
                  <c:v>3.5595953101074281E-3</c:v>
                </c:pt>
                <c:pt idx="785">
                  <c:v>3.5532918998816615E-3</c:v>
                </c:pt>
                <c:pt idx="786">
                  <c:v>3.5469894974694167E-3</c:v>
                </c:pt>
                <c:pt idx="787">
                  <c:v>3.5406881997675404E-3</c:v>
                </c:pt>
                <c:pt idx="788">
                  <c:v>3.5343881028646398E-3</c:v>
                </c:pt>
                <c:pt idx="789">
                  <c:v>3.5280893020460738E-3</c:v>
                </c:pt>
                <c:pt idx="790">
                  <c:v>3.5217918917989036E-3</c:v>
                </c:pt>
                <c:pt idx="791">
                  <c:v>3.5154959658168315E-3</c:v>
                </c:pt>
                <c:pt idx="792">
                  <c:v>3.509201617005098E-3</c:v>
                </c:pt>
                <c:pt idx="793">
                  <c:v>3.5029089374853661E-3</c:v>
                </c:pt>
                <c:pt idx="794">
                  <c:v>3.4966180186005663E-3</c:v>
                </c:pt>
                <c:pt idx="795">
                  <c:v>3.4903289509197206E-3</c:v>
                </c:pt>
                <c:pt idx="796">
                  <c:v>3.4840418242427472E-3</c:v>
                </c:pt>
                <c:pt idx="797">
                  <c:v>3.4777567276052229E-3</c:v>
                </c:pt>
                <c:pt idx="798">
                  <c:v>3.4714737492831339E-3</c:v>
                </c:pt>
                <c:pt idx="799">
                  <c:v>3.4651929767975931E-3</c:v>
                </c:pt>
                <c:pt idx="800">
                  <c:v>3.4589144969195355E-3</c:v>
                </c:pt>
                <c:pt idx="801">
                  <c:v>3.4526383956743813E-3</c:v>
                </c:pt>
                <c:pt idx="802">
                  <c:v>3.446364758346681E-3</c:v>
                </c:pt>
                <c:pt idx="803">
                  <c:v>3.4400936694847341E-3</c:v>
                </c:pt>
                <c:pt idx="804">
                  <c:v>3.433825212905175E-3</c:v>
                </c:pt>
                <c:pt idx="805">
                  <c:v>3.4275594716975449E-3</c:v>
                </c:pt>
                <c:pt idx="806">
                  <c:v>3.4212965282288251E-3</c:v>
                </c:pt>
                <c:pt idx="807">
                  <c:v>3.4150364641479629E-3</c:v>
                </c:pt>
                <c:pt idx="808">
                  <c:v>3.4087793603903484E-3</c:v>
                </c:pt>
                <c:pt idx="809">
                  <c:v>3.4025252971822996E-3</c:v>
                </c:pt>
                <c:pt idx="810">
                  <c:v>3.396274354045486E-3</c:v>
                </c:pt>
                <c:pt idx="811">
                  <c:v>3.3900266098013587E-3</c:v>
                </c:pt>
                <c:pt idx="812">
                  <c:v>3.383782142575534E-3</c:v>
                </c:pt>
                <c:pt idx="813">
                  <c:v>3.3775410298021733E-3</c:v>
                </c:pt>
                <c:pt idx="814">
                  <c:v>3.3713033482283142E-3</c:v>
                </c:pt>
                <c:pt idx="815">
                  <c:v>3.3650691739182019E-3</c:v>
                </c:pt>
                <c:pt idx="816">
                  <c:v>3.3588385822575836E-3</c:v>
                </c:pt>
                <c:pt idx="817">
                  <c:v>3.3526116479579765E-3</c:v>
                </c:pt>
                <c:pt idx="818">
                  <c:v>3.346388445060927E-3</c:v>
                </c:pt>
                <c:pt idx="819">
                  <c:v>3.3392808763389797E-3</c:v>
                </c:pt>
                <c:pt idx="820">
                  <c:v>3.333065915537863E-3</c:v>
                </c:pt>
                <c:pt idx="821">
                  <c:v>3.3268549145266399E-3</c:v>
                </c:pt>
                <c:pt idx="822">
                  <c:v>3.3206479446160004E-3</c:v>
                </c:pt>
                <c:pt idx="823">
                  <c:v>3.3144450764681426E-3</c:v>
                </c:pt>
                <c:pt idx="824">
                  <c:v>3.3082463801008865E-3</c:v>
                </c:pt>
                <c:pt idx="825">
                  <c:v>3.302051924891752E-3</c:v>
                </c:pt>
                <c:pt idx="826">
                  <c:v>3.2958617795820272E-3</c:v>
                </c:pt>
                <c:pt idx="827">
                  <c:v>3.2896760122808014E-3</c:v>
                </c:pt>
                <c:pt idx="828">
                  <c:v>3.2834946904689863E-3</c:v>
                </c:pt>
                <c:pt idx="829">
                  <c:v>3.277317881003312E-3</c:v>
                </c:pt>
                <c:pt idx="830">
                  <c:v>3.2711456501202957E-3</c:v>
                </c:pt>
                <c:pt idx="831">
                  <c:v>3.2649780634401958E-3</c:v>
                </c:pt>
                <c:pt idx="832">
                  <c:v>3.2588151859709374E-3</c:v>
                </c:pt>
                <c:pt idx="833">
                  <c:v>3.2526570821120237E-3</c:v>
                </c:pt>
                <c:pt idx="834">
                  <c:v>3.2465038156584171E-3</c:v>
                </c:pt>
                <c:pt idx="835">
                  <c:v>3.2403554498044067E-3</c:v>
                </c:pt>
                <c:pt idx="836">
                  <c:v>3.2342120471474433E-3</c:v>
                </c:pt>
                <c:pt idx="837">
                  <c:v>3.2271971724358297E-3</c:v>
                </c:pt>
                <c:pt idx="838">
                  <c:v>3.2210646132359144E-3</c:v>
                </c:pt>
                <c:pt idx="839">
                  <c:v>3.2149372101249107E-3</c:v>
                </c:pt>
                <c:pt idx="840">
                  <c:v>3.208815023268149E-3</c:v>
                </c:pt>
                <c:pt idx="841">
                  <c:v>3.2026981122535427E-3</c:v>
                </c:pt>
                <c:pt idx="842">
                  <c:v>3.1965865360953152E-3</c:v>
                </c:pt>
                <c:pt idx="843">
                  <c:v>3.1904803532376855E-3</c:v>
                </c:pt>
                <c:pt idx="844">
                  <c:v>3.1843796215585375E-3</c:v>
                </c:pt>
                <c:pt idx="845">
                  <c:v>3.1782843983730767E-3</c:v>
                </c:pt>
                <c:pt idx="846">
                  <c:v>3.172194740437455E-3</c:v>
                </c:pt>
                <c:pt idx="847">
                  <c:v>3.1661107039523857E-3</c:v>
                </c:pt>
                <c:pt idx="848">
                  <c:v>3.1600323445667303E-3</c:v>
                </c:pt>
                <c:pt idx="849">
                  <c:v>3.1539597173810708E-3</c:v>
                </c:pt>
                <c:pt idx="850">
                  <c:v>3.1478928769512575E-3</c:v>
                </c:pt>
                <c:pt idx="851">
                  <c:v>3.1418318772919408E-3</c:v>
                </c:pt>
                <c:pt idx="852">
                  <c:v>3.135776771880084E-3</c:v>
                </c:pt>
                <c:pt idx="853">
                  <c:v>3.1297276136584484E-3</c:v>
                </c:pt>
                <c:pt idx="854">
                  <c:v>3.1236844550390688E-3</c:v>
                </c:pt>
                <c:pt idx="855">
                  <c:v>3.1176473479067046E-3</c:v>
                </c:pt>
                <c:pt idx="856">
                  <c:v>3.1116163436222741E-3</c:v>
                </c:pt>
                <c:pt idx="857">
                  <c:v>3.1055914930262609E-3</c:v>
                </c:pt>
                <c:pt idx="858">
                  <c:v>3.0995728464421196E-3</c:v>
                </c:pt>
                <c:pt idx="859">
                  <c:v>3.0935604536796368E-3</c:v>
                </c:pt>
                <c:pt idx="860">
                  <c:v>3.0875543640383014E-3</c:v>
                </c:pt>
                <c:pt idx="861">
                  <c:v>3.0815546263106312E-3</c:v>
                </c:pt>
                <c:pt idx="862">
                  <c:v>3.0755612887854965E-3</c:v>
                </c:pt>
                <c:pt idx="863">
                  <c:v>3.0695743992514195E-3</c:v>
                </c:pt>
                <c:pt idx="864">
                  <c:v>3.0635940049998549E-3</c:v>
                </c:pt>
                <c:pt idx="865">
                  <c:v>3.0576201528284535E-3</c:v>
                </c:pt>
                <c:pt idx="866">
                  <c:v>3.0516528890443036E-3</c:v>
                </c:pt>
                <c:pt idx="867">
                  <c:v>3.0456922594671639E-3</c:v>
                </c:pt>
                <c:pt idx="868">
                  <c:v>3.0397383094326654E-3</c:v>
                </c:pt>
                <c:pt idx="869">
                  <c:v>3.0337910837955036E-3</c:v>
                </c:pt>
                <c:pt idx="870">
                  <c:v>3.0278506269326112E-3</c:v>
                </c:pt>
                <c:pt idx="871">
                  <c:v>3.0210698779662695E-3</c:v>
                </c:pt>
                <c:pt idx="872">
                  <c:v>3.0151440728493628E-3</c:v>
                </c:pt>
                <c:pt idx="873">
                  <c:v>3.0092251729018447E-3</c:v>
                </c:pt>
                <c:pt idx="874">
                  <c:v>3.0033132205547442E-3</c:v>
                </c:pt>
                <c:pt idx="875">
                  <c:v>2.9974082577773637E-3</c:v>
                </c:pt>
                <c:pt idx="876">
                  <c:v>2.9915103260803357E-3</c:v>
                </c:pt>
                <c:pt idx="877">
                  <c:v>2.9856194665186728E-3</c:v>
                </c:pt>
                <c:pt idx="878">
                  <c:v>2.9797357196947967E-3</c:v>
                </c:pt>
                <c:pt idx="879">
                  <c:v>2.9738591257615502E-3</c:v>
                </c:pt>
                <c:pt idx="880">
                  <c:v>2.9679897244251907E-3</c:v>
                </c:pt>
                <c:pt idx="881">
                  <c:v>2.9621275549483669E-3</c:v>
                </c:pt>
                <c:pt idx="882">
                  <c:v>2.9562726561530861E-3</c:v>
                </c:pt>
                <c:pt idx="883">
                  <c:v>2.9504250664236491E-3</c:v>
                </c:pt>
                <c:pt idx="884">
                  <c:v>2.9445848237095893E-3</c:v>
                </c:pt>
                <c:pt idx="885">
                  <c:v>2.9387519655285702E-3</c:v>
                </c:pt>
                <c:pt idx="886">
                  <c:v>2.9329265289692917E-3</c:v>
                </c:pt>
                <c:pt idx="887">
                  <c:v>2.9237873542612954E-3</c:v>
                </c:pt>
                <c:pt idx="888">
                  <c:v>2.9179811692039235E-3</c:v>
                </c:pt>
                <c:pt idx="889">
                  <c:v>2.9121825347696176E-3</c:v>
                </c:pt>
                <c:pt idx="890">
                  <c:v>2.9063914861224803E-3</c:v>
                </c:pt>
                <c:pt idx="891">
                  <c:v>2.9006080580134732E-3</c:v>
                </c:pt>
                <c:pt idx="892">
                  <c:v>2.8948322847832057E-3</c:v>
                </c:pt>
                <c:pt idx="893">
                  <c:v>2.8890642003647051E-3</c:v>
                </c:pt>
                <c:pt idx="894">
                  <c:v>2.8833038382861742E-3</c:v>
                </c:pt>
                <c:pt idx="895">
                  <c:v>2.877551231673733E-3</c:v>
                </c:pt>
                <c:pt idx="896">
                  <c:v>2.871806413254142E-3</c:v>
                </c:pt>
                <c:pt idx="897">
                  <c:v>2.866069415357512E-3</c:v>
                </c:pt>
                <c:pt idx="898">
                  <c:v>2.8603402699199964E-3</c:v>
                </c:pt>
                <c:pt idx="899">
                  <c:v>2.8546190084864729E-3</c:v>
                </c:pt>
                <c:pt idx="900">
                  <c:v>2.8489056622132049E-3</c:v>
                </c:pt>
                <c:pt idx="901">
                  <c:v>2.8432002618704912E-3</c:v>
                </c:pt>
                <c:pt idx="902">
                  <c:v>2.8375028378452936E-3</c:v>
                </c:pt>
                <c:pt idx="903">
                  <c:v>2.8318134201438614E-3</c:v>
                </c:pt>
                <c:pt idx="904">
                  <c:v>2.8261320383943314E-3</c:v>
                </c:pt>
                <c:pt idx="905">
                  <c:v>2.8204587218493143E-3</c:v>
                </c:pt>
                <c:pt idx="906">
                  <c:v>2.8147934993884701E-3</c:v>
                </c:pt>
                <c:pt idx="907">
                  <c:v>2.8091363995210649E-3</c:v>
                </c:pt>
                <c:pt idx="908">
                  <c:v>2.8034874503885133E-3</c:v>
                </c:pt>
                <c:pt idx="909">
                  <c:v>2.7978466797669143E-3</c:v>
                </c:pt>
                <c:pt idx="910">
                  <c:v>2.7922141150695549E-3</c:v>
                </c:pt>
                <c:pt idx="911">
                  <c:v>2.7865897833494191E-3</c:v>
                </c:pt>
                <c:pt idx="912">
                  <c:v>2.7809737113016677E-3</c:v>
                </c:pt>
                <c:pt idx="913">
                  <c:v>2.7753659252661182E-3</c:v>
                </c:pt>
                <c:pt idx="914">
                  <c:v>2.7697664512296889E-3</c:v>
                </c:pt>
                <c:pt idx="915">
                  <c:v>2.7641753148288546E-3</c:v>
                </c:pt>
                <c:pt idx="916">
                  <c:v>2.7585925413520672E-3</c:v>
                </c:pt>
                <c:pt idx="917">
                  <c:v>2.7530181557421738E-3</c:v>
                </c:pt>
                <c:pt idx="918">
                  <c:v>2.7474521825988215E-3</c:v>
                </c:pt>
                <c:pt idx="919">
                  <c:v>2.7418946461808353E-3</c:v>
                </c:pt>
                <c:pt idx="920">
                  <c:v>2.7363455704086E-3</c:v>
                </c:pt>
                <c:pt idx="921">
                  <c:v>2.7308049788664149E-3</c:v>
                </c:pt>
                <c:pt idx="922">
                  <c:v>2.7252728948048447E-3</c:v>
                </c:pt>
                <c:pt idx="923">
                  <c:v>2.7197493411430483E-3</c:v>
                </c:pt>
                <c:pt idx="924">
                  <c:v>2.714234340471096E-3</c:v>
                </c:pt>
                <c:pt idx="925">
                  <c:v>2.7087279150522824E-3</c:v>
                </c:pt>
                <c:pt idx="926">
                  <c:v>2.7032300868254089E-3</c:v>
                </c:pt>
                <c:pt idx="927">
                  <c:v>2.6977408774070746E-3</c:v>
                </c:pt>
                <c:pt idx="928">
                  <c:v>2.6922603080939298E-3</c:v>
                </c:pt>
                <c:pt idx="929">
                  <c:v>2.686788399864937E-3</c:v>
                </c:pt>
                <c:pt idx="930">
                  <c:v>2.6813251733836078E-3</c:v>
                </c:pt>
                <c:pt idx="931">
                  <c:v>2.6758706490002298E-3</c:v>
                </c:pt>
                <c:pt idx="932">
                  <c:v>2.6704248467540811E-3</c:v>
                </c:pt>
                <c:pt idx="933">
                  <c:v>2.6649877863756267E-3</c:v>
                </c:pt>
                <c:pt idx="934">
                  <c:v>2.6595594872887134E-3</c:v>
                </c:pt>
                <c:pt idx="935">
                  <c:v>2.6541399686127428E-3</c:v>
                </c:pt>
                <c:pt idx="936">
                  <c:v>2.648729249164831E-3</c:v>
                </c:pt>
                <c:pt idx="937">
                  <c:v>2.6433273474619611E-3</c:v>
                </c:pt>
                <c:pt idx="938">
                  <c:v>2.6379342817231186E-3</c:v>
                </c:pt>
                <c:pt idx="939">
                  <c:v>2.632550069871422E-3</c:v>
                </c:pt>
                <c:pt idx="940">
                  <c:v>2.6271747295362304E-3</c:v>
                </c:pt>
                <c:pt idx="941">
                  <c:v>2.6218082780552461E-3</c:v>
                </c:pt>
                <c:pt idx="942">
                  <c:v>2.6164507324765987E-3</c:v>
                </c:pt>
                <c:pt idx="943">
                  <c:v>2.6111021095609286E-3</c:v>
                </c:pt>
                <c:pt idx="944">
                  <c:v>2.605762425783446E-3</c:v>
                </c:pt>
                <c:pt idx="945">
                  <c:v>2.6004316973359818E-3</c:v>
                </c:pt>
                <c:pt idx="946">
                  <c:v>2.5951099401290301E-3</c:v>
                </c:pt>
                <c:pt idx="947">
                  <c:v>2.5897971697937732E-3</c:v>
                </c:pt>
                <c:pt idx="948">
                  <c:v>2.5844934016841029E-3</c:v>
                </c:pt>
                <c:pt idx="949">
                  <c:v>2.5791986508786179E-3</c:v>
                </c:pt>
                <c:pt idx="950">
                  <c:v>2.5739129321826195E-3</c:v>
                </c:pt>
                <c:pt idx="951">
                  <c:v>2.5686362601300954E-3</c:v>
                </c:pt>
                <c:pt idx="952">
                  <c:v>2.5633686489856802E-3</c:v>
                </c:pt>
                <c:pt idx="953">
                  <c:v>2.5581101127466243E-3</c:v>
                </c:pt>
                <c:pt idx="954">
                  <c:v>2.5528606651447306E-3</c:v>
                </c:pt>
                <c:pt idx="955">
                  <c:v>2.5476203196482944E-3</c:v>
                </c:pt>
                <c:pt idx="956">
                  <c:v>2.5423890894640221E-3</c:v>
                </c:pt>
                <c:pt idx="957">
                  <c:v>2.5371669875389495E-3</c:v>
                </c:pt>
                <c:pt idx="958">
                  <c:v>2.5319540265623377E-3</c:v>
                </c:pt>
                <c:pt idx="959">
                  <c:v>2.5267502189675614E-3</c:v>
                </c:pt>
                <c:pt idx="960">
                  <c:v>2.5215555769339919E-3</c:v>
                </c:pt>
                <c:pt idx="961">
                  <c:v>2.5163701123888634E-3</c:v>
                </c:pt>
                <c:pt idx="962">
                  <c:v>2.5111938370091262E-3</c:v>
                </c:pt>
                <c:pt idx="963">
                  <c:v>2.5060267622232955E-3</c:v>
                </c:pt>
                <c:pt idx="964">
                  <c:v>2.5008688992132801E-3</c:v>
                </c:pt>
                <c:pt idx="965">
                  <c:v>2.4957202589162139E-3</c:v>
                </c:pt>
                <c:pt idx="966">
                  <c:v>2.4905808520262656E-3</c:v>
                </c:pt>
                <c:pt idx="967">
                  <c:v>2.4854506889964382E-3</c:v>
                </c:pt>
                <c:pt idx="968">
                  <c:v>2.4803297800403603E-3</c:v>
                </c:pt>
                <c:pt idx="969">
                  <c:v>2.4752181351340727E-3</c:v>
                </c:pt>
                <c:pt idx="970">
                  <c:v>2.4701157640177932E-3</c:v>
                </c:pt>
                <c:pt idx="971">
                  <c:v>2.4650226761976767E-3</c:v>
                </c:pt>
                <c:pt idx="972">
                  <c:v>2.4599388809475684E-3</c:v>
                </c:pt>
                <c:pt idx="973">
                  <c:v>2.4548643873107383E-3</c:v>
                </c:pt>
                <c:pt idx="974">
                  <c:v>2.4497992041016101E-3</c:v>
                </c:pt>
                <c:pt idx="975">
                  <c:v>2.4447433399074846E-3</c:v>
                </c:pt>
                <c:pt idx="976">
                  <c:v>2.4396968030902426E-3</c:v>
                </c:pt>
                <c:pt idx="977">
                  <c:v>2.4346596017880426E-3</c:v>
                </c:pt>
                <c:pt idx="978">
                  <c:v>2.4296317439170129E-3</c:v>
                </c:pt>
                <c:pt idx="979">
                  <c:v>2.4246132371729271E-3</c:v>
                </c:pt>
                <c:pt idx="980">
                  <c:v>2.4196040890328689E-3</c:v>
                </c:pt>
                <c:pt idx="981">
                  <c:v>2.4146043067568967E-3</c:v>
                </c:pt>
                <c:pt idx="982">
                  <c:v>2.4096138973896839E-3</c:v>
                </c:pt>
                <c:pt idx="983">
                  <c:v>2.4046328677621628E-3</c:v>
                </c:pt>
                <c:pt idx="984">
                  <c:v>2.3996612244931506E-3</c:v>
                </c:pt>
                <c:pt idx="985">
                  <c:v>2.3946989739909684E-3</c:v>
                </c:pt>
                <c:pt idx="986">
                  <c:v>2.3897461224550486E-3</c:v>
                </c:pt>
                <c:pt idx="987">
                  <c:v>2.3848026758775355E-3</c:v>
                </c:pt>
                <c:pt idx="988">
                  <c:v>2.3798686400448772E-3</c:v>
                </c:pt>
                <c:pt idx="989">
                  <c:v>2.3749440205394013E-3</c:v>
                </c:pt>
                <c:pt idx="990">
                  <c:v>2.3700288227408882E-3</c:v>
                </c:pt>
                <c:pt idx="991">
                  <c:v>2.3651230518281327E-3</c:v>
                </c:pt>
                <c:pt idx="992">
                  <c:v>2.3602267127804935E-3</c:v>
                </c:pt>
                <c:pt idx="993">
                  <c:v>2.3553398103794395E-3</c:v>
                </c:pt>
                <c:pt idx="994">
                  <c:v>2.3504623492100786E-3</c:v>
                </c:pt>
                <c:pt idx="995">
                  <c:v>2.3455943336626855E-3</c:v>
                </c:pt>
                <c:pt idx="996">
                  <c:v>2.3407357679342145E-3</c:v>
                </c:pt>
                <c:pt idx="997">
                  <c:v>2.3358866560298083E-3</c:v>
                </c:pt>
                <c:pt idx="998">
                  <c:v>2.331047001764289E-3</c:v>
                </c:pt>
                <c:pt idx="999">
                  <c:v>2.3262168087636497E-3</c:v>
                </c:pt>
                <c:pt idx="1000">
                  <c:v>2.3213960804665352E-3</c:v>
                </c:pt>
                <c:pt idx="1001">
                  <c:v>2.3165848201257061E-3</c:v>
                </c:pt>
                <c:pt idx="1002">
                  <c:v>2.3117830308095047E-3</c:v>
                </c:pt>
                <c:pt idx="1003">
                  <c:v>2.3069907154033044E-3</c:v>
                </c:pt>
                <c:pt idx="1004">
                  <c:v>2.3022078766109537E-3</c:v>
                </c:pt>
                <c:pt idx="1005">
                  <c:v>2.2974345169562089E-3</c:v>
                </c:pt>
                <c:pt idx="1006">
                  <c:v>2.2926706387841663E-3</c:v>
                </c:pt>
                <c:pt idx="1007">
                  <c:v>2.2879162442626701E-3</c:v>
                </c:pt>
                <c:pt idx="1008">
                  <c:v>2.2831713353837274E-3</c:v>
                </c:pt>
                <c:pt idx="1009">
                  <c:v>2.2784359139649078E-3</c:v>
                </c:pt>
                <c:pt idx="1010">
                  <c:v>2.2737099816507317E-3</c:v>
                </c:pt>
                <c:pt idx="1011">
                  <c:v>2.268993539914057E-3</c:v>
                </c:pt>
                <c:pt idx="1012">
                  <c:v>2.2642865900574512E-3</c:v>
                </c:pt>
                <c:pt idx="1013">
                  <c:v>2.2595891332145594E-3</c:v>
                </c:pt>
                <c:pt idx="1014">
                  <c:v>2.2549011703514605E-3</c:v>
                </c:pt>
                <c:pt idx="1015">
                  <c:v>2.250222702268019E-3</c:v>
                </c:pt>
                <c:pt idx="1016">
                  <c:v>2.2455537295992256E-3</c:v>
                </c:pt>
                <c:pt idx="1017">
                  <c:v>2.2408942528165296E-3</c:v>
                </c:pt>
                <c:pt idx="1018">
                  <c:v>2.2362442722291655E-3</c:v>
                </c:pt>
                <c:pt idx="1019">
                  <c:v>2.2316037879854694E-3</c:v>
                </c:pt>
                <c:pt idx="1020">
                  <c:v>2.2269728000741886E-3</c:v>
                </c:pt>
                <c:pt idx="1021">
                  <c:v>2.2223513083257807E-3</c:v>
                </c:pt>
                <c:pt idx="1022">
                  <c:v>2.2177393124137084E-3</c:v>
                </c:pt>
                <c:pt idx="1023">
                  <c:v>2.2131368118557251E-3</c:v>
                </c:pt>
                <c:pt idx="1024">
                  <c:v>2.2085438060151512E-3</c:v>
                </c:pt>
                <c:pt idx="1025">
                  <c:v>2.2039602941021437E-3</c:v>
                </c:pt>
                <c:pt idx="1026">
                  <c:v>2.1993862751749568E-3</c:v>
                </c:pt>
                <c:pt idx="1027">
                  <c:v>2.1948217481411953E-3</c:v>
                </c:pt>
                <c:pt idx="1028">
                  <c:v>2.1902667117590677E-3</c:v>
                </c:pt>
                <c:pt idx="1029">
                  <c:v>2.1857211646386138E-3</c:v>
                </c:pt>
                <c:pt idx="1030">
                  <c:v>2.1811851052429432E-3</c:v>
                </c:pt>
                <c:pt idx="1031">
                  <c:v>2.1766585318894541E-3</c:v>
                </c:pt>
                <c:pt idx="1032">
                  <c:v>2.1721414427510561E-3</c:v>
                </c:pt>
                <c:pt idx="1033">
                  <c:v>2.1676338358573681E-3</c:v>
                </c:pt>
                <c:pt idx="1034">
                  <c:v>2.1631357090959279E-3</c:v>
                </c:pt>
                <c:pt idx="1035">
                  <c:v>2.1586470602133817E-3</c:v>
                </c:pt>
                <c:pt idx="1036">
                  <c:v>2.1541678868166685E-3</c:v>
                </c:pt>
                <c:pt idx="1037">
                  <c:v>2.1496981863742062E-3</c:v>
                </c:pt>
                <c:pt idx="1038">
                  <c:v>2.1452379562170521E-3</c:v>
                </c:pt>
                <c:pt idx="1039">
                  <c:v>2.1407871935400754E-3</c:v>
                </c:pt>
                <c:pt idx="1040">
                  <c:v>2.1363458954031097E-3</c:v>
                </c:pt>
                <c:pt idx="1041">
                  <c:v>2.1319140587321072E-3</c:v>
                </c:pt>
                <c:pt idx="1042">
                  <c:v>2.127491680320275E-3</c:v>
                </c:pt>
                <c:pt idx="1043">
                  <c:v>2.1230787568292161E-3</c:v>
                </c:pt>
                <c:pt idx="1044">
                  <c:v>2.1186752847900539E-3</c:v>
                </c:pt>
                <c:pt idx="1045">
                  <c:v>2.1142812606045574E-3</c:v>
                </c:pt>
                <c:pt idx="1046">
                  <c:v>2.109896680546253E-3</c:v>
                </c:pt>
                <c:pt idx="1047">
                  <c:v>2.1055215407615301E-3</c:v>
                </c:pt>
                <c:pt idx="1048">
                  <c:v>2.1011558372707479E-3</c:v>
                </c:pt>
                <c:pt idx="1049">
                  <c:v>2.0967995659693216E-3</c:v>
                </c:pt>
                <c:pt idx="1050">
                  <c:v>2.0924527226288151E-3</c:v>
                </c:pt>
                <c:pt idx="1051">
                  <c:v>2.0881153028980194E-3</c:v>
                </c:pt>
                <c:pt idx="1052">
                  <c:v>2.0837873023040222E-3</c:v>
                </c:pt>
                <c:pt idx="1053">
                  <c:v>2.0794687162532808E-3</c:v>
                </c:pt>
                <c:pt idx="1054">
                  <c:v>2.0751595400326775E-3</c:v>
                </c:pt>
                <c:pt idx="1055">
                  <c:v>2.0708597688105738E-3</c:v>
                </c:pt>
                <c:pt idx="1056">
                  <c:v>2.06656939763786E-3</c:v>
                </c:pt>
                <c:pt idx="1057">
                  <c:v>2.0622884214489884E-3</c:v>
                </c:pt>
                <c:pt idx="1058">
                  <c:v>2.0580168350630141E-3</c:v>
                </c:pt>
                <c:pt idx="1059">
                  <c:v>2.0537546331846194E-3</c:v>
                </c:pt>
                <c:pt idx="1060">
                  <c:v>2.0495018104051332E-3</c:v>
                </c:pt>
                <c:pt idx="1061">
                  <c:v>2.0452583612035448E-3</c:v>
                </c:pt>
                <c:pt idx="1062">
                  <c:v>2.0410242799475146E-3</c:v>
                </c:pt>
                <c:pt idx="1063">
                  <c:v>2.0367995608943741E-3</c:v>
                </c:pt>
                <c:pt idx="1064">
                  <c:v>2.0325841981921186E-3</c:v>
                </c:pt>
                <c:pt idx="1065">
                  <c:v>2.0283781858804004E-3</c:v>
                </c:pt>
                <c:pt idx="1066">
                  <c:v>2.0241815178915082E-3</c:v>
                </c:pt>
                <c:pt idx="1067">
                  <c:v>2.0199941880513425E-3</c:v>
                </c:pt>
                <c:pt idx="1068">
                  <c:v>2.0158161900803908E-3</c:v>
                </c:pt>
                <c:pt idx="1069">
                  <c:v>2.0116475175946851E-3</c:v>
                </c:pt>
                <c:pt idx="1070">
                  <c:v>2.0074881641067637E-3</c:v>
                </c:pt>
                <c:pt idx="1071">
                  <c:v>2.003338123026624E-3</c:v>
                </c:pt>
                <c:pt idx="1072">
                  <c:v>1.9991973876626644E-3</c:v>
                </c:pt>
                <c:pt idx="1073">
                  <c:v>1.9950659512226266E-3</c:v>
                </c:pt>
                <c:pt idx="1074">
                  <c:v>1.9909438068145303E-3</c:v>
                </c:pt>
                <c:pt idx="1075">
                  <c:v>1.9868309474475963E-3</c:v>
                </c:pt>
                <c:pt idx="1076">
                  <c:v>1.9827273660331735E-3</c:v>
                </c:pt>
                <c:pt idx="1077">
                  <c:v>1.9786330553856549E-3</c:v>
                </c:pt>
                <c:pt idx="1078">
                  <c:v>1.9745480082233825E-3</c:v>
                </c:pt>
                <c:pt idx="1079">
                  <c:v>1.9698907164709557E-3</c:v>
                </c:pt>
                <c:pt idx="1080">
                  <c:v>1.9658254946731098E-3</c:v>
                </c:pt>
                <c:pt idx="1081">
                  <c:v>1.9617695128600733E-3</c:v>
                </c:pt>
                <c:pt idx="1082">
                  <c:v>1.9577227633618462E-3</c:v>
                </c:pt>
                <c:pt idx="1083">
                  <c:v>1.9536852384169721E-3</c:v>
                </c:pt>
                <c:pt idx="1084">
                  <c:v>1.9496569301734093E-3</c:v>
                </c:pt>
                <c:pt idx="1085">
                  <c:v>1.9456378306894071E-3</c:v>
                </c:pt>
                <c:pt idx="1086">
                  <c:v>1.9416279319343596E-3</c:v>
                </c:pt>
                <c:pt idx="1087">
                  <c:v>1.9376272257896712E-3</c:v>
                </c:pt>
                <c:pt idx="1088">
                  <c:v>1.9336357040496059E-3</c:v>
                </c:pt>
                <c:pt idx="1089">
                  <c:v>1.9296533584221387E-3</c:v>
                </c:pt>
                <c:pt idx="1090">
                  <c:v>1.92568018052979E-3</c:v>
                </c:pt>
                <c:pt idx="1091">
                  <c:v>1.9217161619104685E-3</c:v>
                </c:pt>
                <c:pt idx="1092">
                  <c:v>1.917761294018298E-3</c:v>
                </c:pt>
                <c:pt idx="1093">
                  <c:v>1.9138155682244444E-3</c:v>
                </c:pt>
                <c:pt idx="1094">
                  <c:v>1.9098789758179374E-3</c:v>
                </c:pt>
                <c:pt idx="1095">
                  <c:v>1.9059515080064818E-3</c:v>
                </c:pt>
                <c:pt idx="1096">
                  <c:v>1.9020331559172698E-3</c:v>
                </c:pt>
                <c:pt idx="1097">
                  <c:v>1.8981239105977819E-3</c:v>
                </c:pt>
                <c:pt idx="1098">
                  <c:v>1.8942237630165931E-3</c:v>
                </c:pt>
                <c:pt idx="1099">
                  <c:v>1.8903327040641577E-3</c:v>
                </c:pt>
                <c:pt idx="1100">
                  <c:v>1.8864507245536033E-3</c:v>
                </c:pt>
                <c:pt idx="1101">
                  <c:v>1.8825778152215136E-3</c:v>
                </c:pt>
                <c:pt idx="1102">
                  <c:v>1.8787139667287066E-3</c:v>
                </c:pt>
                <c:pt idx="1103">
                  <c:v>1.874859169661007E-3</c:v>
                </c:pt>
                <c:pt idx="1104">
                  <c:v>1.8710134145300159E-3</c:v>
                </c:pt>
                <c:pt idx="1105">
                  <c:v>1.8671766917738727E-3</c:v>
                </c:pt>
                <c:pt idx="1106">
                  <c:v>1.8633489917580142E-3</c:v>
                </c:pt>
                <c:pt idx="1107">
                  <c:v>1.8595303047759283E-3</c:v>
                </c:pt>
                <c:pt idx="1108">
                  <c:v>1.855720621049902E-3</c:v>
                </c:pt>
                <c:pt idx="1109">
                  <c:v>1.8519199307317634E-3</c:v>
                </c:pt>
                <c:pt idx="1110">
                  <c:v>1.8481282239036217E-3</c:v>
                </c:pt>
                <c:pt idx="1111">
                  <c:v>1.8443454905786023E-3</c:v>
                </c:pt>
                <c:pt idx="1112">
                  <c:v>1.8405717207015718E-3</c:v>
                </c:pt>
                <c:pt idx="1113">
                  <c:v>1.8368069041498657E-3</c:v>
                </c:pt>
                <c:pt idx="1114">
                  <c:v>1.8330510307340052E-3</c:v>
                </c:pt>
                <c:pt idx="1115">
                  <c:v>1.8293040901984148E-3</c:v>
                </c:pt>
                <c:pt idx="1116">
                  <c:v>1.8255660722221276E-3</c:v>
                </c:pt>
                <c:pt idx="1117">
                  <c:v>1.8218369664194953E-3</c:v>
                </c:pt>
                <c:pt idx="1118">
                  <c:v>1.8181167623408847E-3</c:v>
                </c:pt>
                <c:pt idx="1119">
                  <c:v>1.8144054494733748E-3</c:v>
                </c:pt>
                <c:pt idx="1120">
                  <c:v>1.810703017241451E-3</c:v>
                </c:pt>
                <c:pt idx="1121">
                  <c:v>1.8070094550076859E-3</c:v>
                </c:pt>
                <c:pt idx="1122">
                  <c:v>1.8033247520734264E-3</c:v>
                </c:pt>
                <c:pt idx="1123">
                  <c:v>1.7996488976794679E-3</c:v>
                </c:pt>
                <c:pt idx="1124">
                  <c:v>1.7959818810067301E-3</c:v>
                </c:pt>
                <c:pt idx="1125">
                  <c:v>1.7923236911769232E-3</c:v>
                </c:pt>
                <c:pt idx="1126">
                  <c:v>1.7886743172532134E-3</c:v>
                </c:pt>
                <c:pt idx="1127">
                  <c:v>1.785033748240881E-3</c:v>
                </c:pt>
                <c:pt idx="1128">
                  <c:v>1.7814019730879767E-3</c:v>
                </c:pt>
                <c:pt idx="1129">
                  <c:v>1.7777789806859737E-3</c:v>
                </c:pt>
                <c:pt idx="1130">
                  <c:v>1.7741647598704105E-3</c:v>
                </c:pt>
                <c:pt idx="1131">
                  <c:v>1.7700449481183789E-3</c:v>
                </c:pt>
                <c:pt idx="1132">
                  <c:v>1.7664494857085997E-3</c:v>
                </c:pt>
                <c:pt idx="1133">
                  <c:v>1.7628627594399649E-3</c:v>
                </c:pt>
                <c:pt idx="1134">
                  <c:v>1.7592847579230853E-3</c:v>
                </c:pt>
                <c:pt idx="1135">
                  <c:v>1.755715469715897E-3</c:v>
                </c:pt>
                <c:pt idx="1136">
                  <c:v>1.7521548833242789E-3</c:v>
                </c:pt>
                <c:pt idx="1137">
                  <c:v>1.7486029872026724E-3</c:v>
                </c:pt>
                <c:pt idx="1138">
                  <c:v>1.7450597697546892E-3</c:v>
                </c:pt>
                <c:pt idx="1139">
                  <c:v>1.7415252193337216E-3</c:v>
                </c:pt>
                <c:pt idx="1140">
                  <c:v>1.7379993242435444E-3</c:v>
                </c:pt>
                <c:pt idx="1141">
                  <c:v>1.7344820727389168E-3</c:v>
                </c:pt>
                <c:pt idx="1142">
                  <c:v>1.7309734530261763E-3</c:v>
                </c:pt>
                <c:pt idx="1143">
                  <c:v>1.7274734532638284E-3</c:v>
                </c:pt>
                <c:pt idx="1144">
                  <c:v>1.7239820615631376E-3</c:v>
                </c:pt>
                <c:pt idx="1145">
                  <c:v>1.7204992659887073E-3</c:v>
                </c:pt>
                <c:pt idx="1146">
                  <c:v>1.7170250545590626E-3</c:v>
                </c:pt>
                <c:pt idx="1147">
                  <c:v>1.7135594152472224E-3</c:v>
                </c:pt>
                <c:pt idx="1148">
                  <c:v>1.7101023359812726E-3</c:v>
                </c:pt>
                <c:pt idx="1149">
                  <c:v>1.7066538046449334E-3</c:v>
                </c:pt>
                <c:pt idx="1150">
                  <c:v>1.7032138090781236E-3</c:v>
                </c:pt>
                <c:pt idx="1151">
                  <c:v>1.6997823370775206E-3</c:v>
                </c:pt>
                <c:pt idx="1152">
                  <c:v>1.6963593763971137E-3</c:v>
                </c:pt>
                <c:pt idx="1153">
                  <c:v>1.6929449147487599E-3</c:v>
                </c:pt>
                <c:pt idx="1154">
                  <c:v>1.6895389398027291E-3</c:v>
                </c:pt>
                <c:pt idx="1155">
                  <c:v>1.6861414391882528E-3</c:v>
                </c:pt>
                <c:pt idx="1156">
                  <c:v>1.6827524004940603E-3</c:v>
                </c:pt>
                <c:pt idx="1157">
                  <c:v>1.6793718112689182E-3</c:v>
                </c:pt>
                <c:pt idx="1158">
                  <c:v>1.6759996590221637E-3</c:v>
                </c:pt>
                <c:pt idx="1159">
                  <c:v>1.6726359312242347E-3</c:v>
                </c:pt>
                <c:pt idx="1160">
                  <c:v>1.6692806153071954E-3</c:v>
                </c:pt>
                <c:pt idx="1161">
                  <c:v>1.6659336986652575E-3</c:v>
                </c:pt>
                <c:pt idx="1162">
                  <c:v>1.6625951686553007E-3</c:v>
                </c:pt>
                <c:pt idx="1163">
                  <c:v>1.6592650125973863E-3</c:v>
                </c:pt>
                <c:pt idx="1164">
                  <c:v>1.6559432177752718E-3</c:v>
                </c:pt>
                <c:pt idx="1165">
                  <c:v>1.6526297714369153E-3</c:v>
                </c:pt>
                <c:pt idx="1166">
                  <c:v>1.6493246607949814E-3</c:v>
                </c:pt>
                <c:pt idx="1167">
                  <c:v>1.6460278730273418E-3</c:v>
                </c:pt>
                <c:pt idx="1168">
                  <c:v>1.642739395277575E-3</c:v>
                </c:pt>
                <c:pt idx="1169">
                  <c:v>1.639459214655457E-3</c:v>
                </c:pt>
                <c:pt idx="1170">
                  <c:v>1.6361873182374539E-3</c:v>
                </c:pt>
                <c:pt idx="1171">
                  <c:v>1.6329236930672066E-3</c:v>
                </c:pt>
                <c:pt idx="1172">
                  <c:v>1.6296683261560192E-3</c:v>
                </c:pt>
                <c:pt idx="1173">
                  <c:v>1.6264212044833336E-3</c:v>
                </c:pt>
                <c:pt idx="1174">
                  <c:v>1.6231823149972092E-3</c:v>
                </c:pt>
                <c:pt idx="1175">
                  <c:v>1.6199516446147974E-3</c:v>
                </c:pt>
                <c:pt idx="1176">
                  <c:v>1.6167291802228084E-3</c:v>
                </c:pt>
                <c:pt idx="1177">
                  <c:v>1.6135149086779822E-3</c:v>
                </c:pt>
                <c:pt idx="1178">
                  <c:v>1.6103088168075489E-3</c:v>
                </c:pt>
                <c:pt idx="1179">
                  <c:v>1.6071108914096897E-3</c:v>
                </c:pt>
                <c:pt idx="1180">
                  <c:v>1.603921119253994E-3</c:v>
                </c:pt>
                <c:pt idx="1181">
                  <c:v>1.6007394870819148E-3</c:v>
                </c:pt>
                <c:pt idx="1182">
                  <c:v>1.5975659816072159E-3</c:v>
                </c:pt>
                <c:pt idx="1183">
                  <c:v>1.5939490521858339E-3</c:v>
                </c:pt>
                <c:pt idx="1184">
                  <c:v>1.5907929161972174E-3</c:v>
                </c:pt>
                <c:pt idx="1185">
                  <c:v>1.5876448649739629E-3</c:v>
                </c:pt>
                <c:pt idx="1186">
                  <c:v>1.5845048851198576E-3</c:v>
                </c:pt>
                <c:pt idx="1187">
                  <c:v>1.5813729632132693E-3</c:v>
                </c:pt>
                <c:pt idx="1188">
                  <c:v>1.5782490858075749E-3</c:v>
                </c:pt>
                <c:pt idx="1189">
                  <c:v>1.5751332394315905E-3</c:v>
                </c:pt>
                <c:pt idx="1190">
                  <c:v>1.5720254105899938E-3</c:v>
                </c:pt>
                <c:pt idx="1191">
                  <c:v>1.5689255857637479E-3</c:v>
                </c:pt>
                <c:pt idx="1192">
                  <c:v>1.5658337514105191E-3</c:v>
                </c:pt>
                <c:pt idx="1193">
                  <c:v>1.5627498939650925E-3</c:v>
                </c:pt>
                <c:pt idx="1194">
                  <c:v>1.5596739998397868E-3</c:v>
                </c:pt>
                <c:pt idx="1195">
                  <c:v>1.5566060554248605E-3</c:v>
                </c:pt>
                <c:pt idx="1196">
                  <c:v>1.5535460470889214E-3</c:v>
                </c:pt>
                <c:pt idx="1197">
                  <c:v>1.5504939611793293E-3</c:v>
                </c:pt>
                <c:pt idx="1198">
                  <c:v>1.5457137998182446E-3</c:v>
                </c:pt>
                <c:pt idx="1199">
                  <c:v>1.5426820230266497E-3</c:v>
                </c:pt>
                <c:pt idx="1200">
                  <c:v>1.5396581197345727E-3</c:v>
                </c:pt>
                <c:pt idx="1201">
                  <c:v>1.5366420761973021E-3</c:v>
                </c:pt>
                <c:pt idx="1202">
                  <c:v>1.5336338786510757E-3</c:v>
                </c:pt>
                <c:pt idx="1203">
                  <c:v>1.5306335133134646E-3</c:v>
                </c:pt>
                <c:pt idx="1204">
                  <c:v>1.5276409663837578E-3</c:v>
                </c:pt>
                <c:pt idx="1205">
                  <c:v>1.5246562240433367E-3</c:v>
                </c:pt>
                <c:pt idx="1206">
                  <c:v>1.5216792724560549E-3</c:v>
                </c:pt>
                <c:pt idx="1207">
                  <c:v>1.5187100977686109E-3</c:v>
                </c:pt>
                <c:pt idx="1208">
                  <c:v>1.5157486861109202E-3</c:v>
                </c:pt>
                <c:pt idx="1209">
                  <c:v>1.5127950235964813E-3</c:v>
                </c:pt>
                <c:pt idx="1210">
                  <c:v>1.5098490963227421E-3</c:v>
                </c:pt>
                <c:pt idx="1211">
                  <c:v>1.5069108903714623E-3</c:v>
                </c:pt>
                <c:pt idx="1212">
                  <c:v>1.5039803918090759E-3</c:v>
                </c:pt>
                <c:pt idx="1213">
                  <c:v>1.5010575866870432E-3</c:v>
                </c:pt>
                <c:pt idx="1214">
                  <c:v>1.4981424610422118E-3</c:v>
                </c:pt>
                <c:pt idx="1215">
                  <c:v>1.4952350008971629E-3</c:v>
                </c:pt>
                <c:pt idx="1216">
                  <c:v>1.492335192260564E-3</c:v>
                </c:pt>
                <c:pt idx="1217">
                  <c:v>1.4894430211275164E-3</c:v>
                </c:pt>
                <c:pt idx="1218">
                  <c:v>1.4865584734798951E-3</c:v>
                </c:pt>
                <c:pt idx="1219">
                  <c:v>1.4836815352866958E-3</c:v>
                </c:pt>
                <c:pt idx="1220">
                  <c:v>1.4808121925043685E-3</c:v>
                </c:pt>
                <c:pt idx="1221">
                  <c:v>1.4779504310771601E-3</c:v>
                </c:pt>
                <c:pt idx="1222">
                  <c:v>1.4750962369374412E-3</c:v>
                </c:pt>
                <c:pt idx="1223">
                  <c:v>1.4722495960060448E-3</c:v>
                </c:pt>
                <c:pt idx="1224">
                  <c:v>1.4694104941925892E-3</c:v>
                </c:pt>
                <c:pt idx="1225">
                  <c:v>1.4665789173958065E-3</c:v>
                </c:pt>
                <c:pt idx="1226">
                  <c:v>1.4637548515038694E-3</c:v>
                </c:pt>
                <c:pt idx="1227">
                  <c:v>1.4609382823947076E-3</c:v>
                </c:pt>
                <c:pt idx="1228">
                  <c:v>1.4581291959363299E-3</c:v>
                </c:pt>
                <c:pt idx="1229">
                  <c:v>1.4553275779871405E-3</c:v>
                </c:pt>
                <c:pt idx="1230">
                  <c:v>1.4525334143962528E-3</c:v>
                </c:pt>
                <c:pt idx="1231">
                  <c:v>1.4497466910038006E-3</c:v>
                </c:pt>
                <c:pt idx="1232">
                  <c:v>1.446967393641248E-3</c:v>
                </c:pt>
                <c:pt idx="1233">
                  <c:v>1.4441955081316972E-3</c:v>
                </c:pt>
                <c:pt idx="1234">
                  <c:v>1.4414310202901907E-3</c:v>
                </c:pt>
                <c:pt idx="1235">
                  <c:v>1.4386739159240169E-3</c:v>
                </c:pt>
                <c:pt idx="1236">
                  <c:v>1.4359241808330064E-3</c:v>
                </c:pt>
                <c:pt idx="1237">
                  <c:v>1.4331818008098333E-3</c:v>
                </c:pt>
                <c:pt idx="1238">
                  <c:v>1.4304467616403061E-3</c:v>
                </c:pt>
                <c:pt idx="1239">
                  <c:v>1.427719049103666E-3</c:v>
                </c:pt>
                <c:pt idx="1240">
                  <c:v>1.4249986489728737E-3</c:v>
                </c:pt>
                <c:pt idx="1241">
                  <c:v>1.4222855470148975E-3</c:v>
                </c:pt>
                <c:pt idx="1242">
                  <c:v>1.4195797289910041E-3</c:v>
                </c:pt>
                <c:pt idx="1243">
                  <c:v>1.4168811806570358E-3</c:v>
                </c:pt>
                <c:pt idx="1244">
                  <c:v>1.4141898877637004E-3</c:v>
                </c:pt>
                <c:pt idx="1245">
                  <c:v>1.4115058360568422E-3</c:v>
                </c:pt>
                <c:pt idx="1246">
                  <c:v>1.4088290112777252E-3</c:v>
                </c:pt>
                <c:pt idx="1247">
                  <c:v>1.4061593991633067E-3</c:v>
                </c:pt>
                <c:pt idx="1248">
                  <c:v>1.4034969854465097E-3</c:v>
                </c:pt>
                <c:pt idx="1249">
                  <c:v>1.4008417558564945E-3</c:v>
                </c:pt>
                <c:pt idx="1250">
                  <c:v>1.3981936961189254E-3</c:v>
                </c:pt>
                <c:pt idx="1251">
                  <c:v>1.395552791956241E-3</c:v>
                </c:pt>
                <c:pt idx="1252">
                  <c:v>1.3929190290879151E-3</c:v>
                </c:pt>
                <c:pt idx="1253">
                  <c:v>1.3902923932307214E-3</c:v>
                </c:pt>
                <c:pt idx="1254">
                  <c:v>1.3876728700989911E-3</c:v>
                </c:pt>
                <c:pt idx="1255">
                  <c:v>1.3850604454048738E-3</c:v>
                </c:pt>
                <c:pt idx="1256">
                  <c:v>1.382455104858593E-3</c:v>
                </c:pt>
                <c:pt idx="1257">
                  <c:v>1.3798568341686981E-3</c:v>
                </c:pt>
                <c:pt idx="1258">
                  <c:v>1.3772656190423199E-3</c:v>
                </c:pt>
                <c:pt idx="1259">
                  <c:v>1.3746814451854159E-3</c:v>
                </c:pt>
                <c:pt idx="1260">
                  <c:v>1.3721042983030225E-3</c:v>
                </c:pt>
                <c:pt idx="1261">
                  <c:v>1.3695341640994996E-3</c:v>
                </c:pt>
                <c:pt idx="1262">
                  <c:v>1.3669710282787737E-3</c:v>
                </c:pt>
                <c:pt idx="1263">
                  <c:v>1.3644148765445797E-3</c:v>
                </c:pt>
                <c:pt idx="1264">
                  <c:v>1.3618656946007028E-3</c:v>
                </c:pt>
                <c:pt idx="1265">
                  <c:v>1.3593234681512148E-3</c:v>
                </c:pt>
                <c:pt idx="1266">
                  <c:v>1.3567881829007105E-3</c:v>
                </c:pt>
                <c:pt idx="1267">
                  <c:v>1.3542598245545429E-3</c:v>
                </c:pt>
                <c:pt idx="1268">
                  <c:v>1.3517383788190531E-3</c:v>
                </c:pt>
                <c:pt idx="1269">
                  <c:v>1.3492238314018034E-3</c:v>
                </c:pt>
                <c:pt idx="1270">
                  <c:v>1.3467161680118037E-3</c:v>
                </c:pt>
                <c:pt idx="1271">
                  <c:v>1.34421537435974E-3</c:v>
                </c:pt>
                <c:pt idx="1272">
                  <c:v>1.3417214361581956E-3</c:v>
                </c:pt>
                <c:pt idx="1273">
                  <c:v>1.3392343391218787E-3</c:v>
                </c:pt>
                <c:pt idx="1274">
                  <c:v>1.3367540689678389E-3</c:v>
                </c:pt>
                <c:pt idx="1275">
                  <c:v>1.3342806114156893E-3</c:v>
                </c:pt>
                <c:pt idx="1276">
                  <c:v>1.3318139521878228E-3</c:v>
                </c:pt>
                <c:pt idx="1277">
                  <c:v>1.3293540770096257E-3</c:v>
                </c:pt>
                <c:pt idx="1278">
                  <c:v>1.3269009716096955E-3</c:v>
                </c:pt>
                <c:pt idx="1279">
                  <c:v>1.3244546217200486E-3</c:v>
                </c:pt>
                <c:pt idx="1280">
                  <c:v>1.3220150130763338E-3</c:v>
                </c:pt>
                <c:pt idx="1281">
                  <c:v>1.3195821314180367E-3</c:v>
                </c:pt>
                <c:pt idx="1282">
                  <c:v>1.3171559624886912E-3</c:v>
                </c:pt>
                <c:pt idx="1283">
                  <c:v>1.3147364920360789E-3</c:v>
                </c:pt>
                <c:pt idx="1284">
                  <c:v>1.3123237058124374E-3</c:v>
                </c:pt>
                <c:pt idx="1285">
                  <c:v>1.3099175895746576E-3</c:v>
                </c:pt>
                <c:pt idx="1286">
                  <c:v>1.3075181290844841E-3</c:v>
                </c:pt>
                <c:pt idx="1287">
                  <c:v>1.3051253101087161E-3</c:v>
                </c:pt>
                <c:pt idx="1288">
                  <c:v>1.3027391184193991E-3</c:v>
                </c:pt>
                <c:pt idx="1289">
                  <c:v>1.3003595397940233E-3</c:v>
                </c:pt>
                <c:pt idx="1290">
                  <c:v>1.2979865600157127E-3</c:v>
                </c:pt>
                <c:pt idx="1291">
                  <c:v>1.2956201648734208E-3</c:v>
                </c:pt>
                <c:pt idx="1292">
                  <c:v>1.2932603401621151E-3</c:v>
                </c:pt>
                <c:pt idx="1293">
                  <c:v>1.2909070716829694E-3</c:v>
                </c:pt>
                <c:pt idx="1294">
                  <c:v>1.288560345243548E-3</c:v>
                </c:pt>
                <c:pt idx="1295">
                  <c:v>1.2862201466579887E-3</c:v>
                </c:pt>
                <c:pt idx="1296">
                  <c:v>1.2838864617471895E-3</c:v>
                </c:pt>
                <c:pt idx="1297">
                  <c:v>1.2815592763389869E-3</c:v>
                </c:pt>
                <c:pt idx="1298">
                  <c:v>1.279238576268338E-3</c:v>
                </c:pt>
                <c:pt idx="1299">
                  <c:v>1.2769243473774957E-3</c:v>
                </c:pt>
                <c:pt idx="1300">
                  <c:v>1.2746165755161886E-3</c:v>
                </c:pt>
                <c:pt idx="1301">
                  <c:v>1.2723152465417943E-3</c:v>
                </c:pt>
                <c:pt idx="1302">
                  <c:v>1.2700203463195136E-3</c:v>
                </c:pt>
                <c:pt idx="1303">
                  <c:v>1.2677318607225417E-3</c:v>
                </c:pt>
                <c:pt idx="1304">
                  <c:v>1.2654497756322386E-3</c:v>
                </c:pt>
                <c:pt idx="1305">
                  <c:v>1.2631740769383003E-3</c:v>
                </c:pt>
                <c:pt idx="1306">
                  <c:v>1.260904750538922E-3</c:v>
                </c:pt>
                <c:pt idx="1307">
                  <c:v>1.2586417823409689E-3</c:v>
                </c:pt>
                <c:pt idx="1308">
                  <c:v>1.256385158260136E-3</c:v>
                </c:pt>
                <c:pt idx="1309">
                  <c:v>1.254134864221114E-3</c:v>
                </c:pt>
                <c:pt idx="1310">
                  <c:v>1.2518908861577499E-3</c:v>
                </c:pt>
                <c:pt idx="1311">
                  <c:v>1.2496532100132066E-3</c:v>
                </c:pt>
                <c:pt idx="1312">
                  <c:v>1.2474218217401229E-3</c:v>
                </c:pt>
                <c:pt idx="1313">
                  <c:v>1.2451967073007671E-3</c:v>
                </c:pt>
                <c:pt idx="1314">
                  <c:v>1.2429778526671965E-3</c:v>
                </c:pt>
                <c:pt idx="1315">
                  <c:v>1.2407652438214101E-3</c:v>
                </c:pt>
                <c:pt idx="1316">
                  <c:v>1.2385588667555003E-3</c:v>
                </c:pt>
                <c:pt idx="1317">
                  <c:v>1.2363587074718054E-3</c:v>
                </c:pt>
                <c:pt idx="1318">
                  <c:v>1.2341647519830599E-3</c:v>
                </c:pt>
                <c:pt idx="1319">
                  <c:v>1.2319769863125413E-3</c:v>
                </c:pt>
                <c:pt idx="1320">
                  <c:v>1.2297953964942197E-3</c:v>
                </c:pt>
                <c:pt idx="1321">
                  <c:v>1.2276199685729019E-3</c:v>
                </c:pt>
                <c:pt idx="1322">
                  <c:v>1.2254506886043752E-3</c:v>
                </c:pt>
                <c:pt idx="1323">
                  <c:v>1.2232875426555524E-3</c:v>
                </c:pt>
                <c:pt idx="1324">
                  <c:v>1.2211305168046123E-3</c:v>
                </c:pt>
                <c:pt idx="1325">
                  <c:v>1.218979597141141E-3</c:v>
                </c:pt>
                <c:pt idx="1326">
                  <c:v>1.2168347697662685E-3</c:v>
                </c:pt>
                <c:pt idx="1327">
                  <c:v>1.2146960207928099E-3</c:v>
                </c:pt>
                <c:pt idx="1328">
                  <c:v>1.2125633363453989E-3</c:v>
                </c:pt>
                <c:pt idx="1329">
                  <c:v>1.2104367025606248E-3</c:v>
                </c:pt>
                <c:pt idx="1330">
                  <c:v>1.2083161055871641E-3</c:v>
                </c:pt>
                <c:pt idx="1331">
                  <c:v>1.2062015315859158E-3</c:v>
                </c:pt>
                <c:pt idx="1332">
                  <c:v>1.2040929667301303E-3</c:v>
                </c:pt>
                <c:pt idx="1333">
                  <c:v>1.2019903972055402E-3</c:v>
                </c:pt>
                <c:pt idx="1334">
                  <c:v>1.1998938092104899E-3</c:v>
                </c:pt>
                <c:pt idx="1335">
                  <c:v>1.1978031889560595E-3</c:v>
                </c:pt>
                <c:pt idx="1336">
                  <c:v>1.195718522666196E-3</c:v>
                </c:pt>
                <c:pt idx="1337">
                  <c:v>1.1936397965778341E-3</c:v>
                </c:pt>
                <c:pt idx="1338">
                  <c:v>1.1915669969410226E-3</c:v>
                </c:pt>
                <c:pt idx="1339">
                  <c:v>1.1895001100190438E-3</c:v>
                </c:pt>
                <c:pt idx="1340">
                  <c:v>1.1874391220885378E-3</c:v>
                </c:pt>
                <c:pt idx="1341">
                  <c:v>1.1853840194396225E-3</c:v>
                </c:pt>
                <c:pt idx="1342">
                  <c:v>1.1833347883760078E-3</c:v>
                </c:pt>
                <c:pt idx="1343">
                  <c:v>1.1812914152151198E-3</c:v>
                </c:pt>
                <c:pt idx="1344">
                  <c:v>1.1792538862882118E-3</c:v>
                </c:pt>
                <c:pt idx="1345">
                  <c:v>1.177222187940483E-3</c:v>
                </c:pt>
                <c:pt idx="1346">
                  <c:v>1.1751963065311905E-3</c:v>
                </c:pt>
                <c:pt idx="1347">
                  <c:v>1.173176228433764E-3</c:v>
                </c:pt>
                <c:pt idx="1348">
                  <c:v>1.1711619400359154E-3</c:v>
                </c:pt>
                <c:pt idx="1349">
                  <c:v>1.1691534277397508E-3</c:v>
                </c:pt>
                <c:pt idx="1350">
                  <c:v>1.1671506779618811E-3</c:v>
                </c:pt>
                <c:pt idx="1351">
                  <c:v>1.1651536771335267E-3</c:v>
                </c:pt>
                <c:pt idx="1352">
                  <c:v>1.163162411700629E-3</c:v>
                </c:pt>
                <c:pt idx="1353">
                  <c:v>1.1611768681239526E-3</c:v>
                </c:pt>
                <c:pt idx="1354">
                  <c:v>1.159197032879194E-3</c:v>
                </c:pt>
                <c:pt idx="1355">
                  <c:v>1.1572228924570816E-3</c:v>
                </c:pt>
                <c:pt idx="1356">
                  <c:v>1.1552544333634821E-3</c:v>
                </c:pt>
                <c:pt idx="1357">
                  <c:v>1.1532916421194994E-3</c:v>
                </c:pt>
                <c:pt idx="1358">
                  <c:v>1.151334505261576E-3</c:v>
                </c:pt>
                <c:pt idx="1359">
                  <c:v>1.1493830093415949E-3</c:v>
                </c:pt>
                <c:pt idx="1360">
                  <c:v>1.1474371409269735E-3</c:v>
                </c:pt>
                <c:pt idx="1361">
                  <c:v>1.1454968866007648E-3</c:v>
                </c:pt>
                <c:pt idx="1362">
                  <c:v>1.1435622329617513E-3</c:v>
                </c:pt>
                <c:pt idx="1363">
                  <c:v>1.1416331666245436E-3</c:v>
                </c:pt>
                <c:pt idx="1364">
                  <c:v>1.1397096742196693E-3</c:v>
                </c:pt>
                <c:pt idx="1365">
                  <c:v>1.1377917423936719E-3</c:v>
                </c:pt>
                <c:pt idx="1366">
                  <c:v>1.1358793578091983E-3</c:v>
                </c:pt>
                <c:pt idx="1367">
                  <c:v>1.1339725071450942E-3</c:v>
                </c:pt>
                <c:pt idx="1368">
                  <c:v>1.132071177096491E-3</c:v>
                </c:pt>
                <c:pt idx="1369">
                  <c:v>1.1301753543748955E-3</c:v>
                </c:pt>
                <c:pt idx="1370">
                  <c:v>1.1282850257082796E-3</c:v>
                </c:pt>
                <c:pt idx="1371">
                  <c:v>1.1264001778411655E-3</c:v>
                </c:pt>
                <c:pt idx="1372">
                  <c:v>1.1245207975347144E-3</c:v>
                </c:pt>
                <c:pt idx="1373">
                  <c:v>1.122646871566808E-3</c:v>
                </c:pt>
                <c:pt idx="1374">
                  <c:v>1.1207783867321368E-3</c:v>
                </c:pt>
                <c:pt idx="1375">
                  <c:v>1.1189153298422792E-3</c:v>
                </c:pt>
                <c:pt idx="1376">
                  <c:v>1.1170576877257885E-3</c:v>
                </c:pt>
                <c:pt idx="1377">
                  <c:v>1.1152054472282694E-3</c:v>
                </c:pt>
                <c:pt idx="1378">
                  <c:v>1.1133585952124618E-3</c:v>
                </c:pt>
                <c:pt idx="1379">
                  <c:v>1.1115171185583192E-3</c:v>
                </c:pt>
                <c:pt idx="1380">
                  <c:v>1.1096810041630865E-3</c:v>
                </c:pt>
                <c:pt idx="1381">
                  <c:v>1.1078502389413787E-3</c:v>
                </c:pt>
                <c:pt idx="1382">
                  <c:v>1.1060248098252565E-3</c:v>
                </c:pt>
                <c:pt idx="1383">
                  <c:v>1.1042047037643035E-3</c:v>
                </c:pt>
                <c:pt idx="1384">
                  <c:v>1.1023899077256981E-3</c:v>
                </c:pt>
                <c:pt idx="1385">
                  <c:v>1.1005804086942927E-3</c:v>
                </c:pt>
                <c:pt idx="1386">
                  <c:v>1.0987761936726802E-3</c:v>
                </c:pt>
                <c:pt idx="1387">
                  <c:v>1.096977249681272E-3</c:v>
                </c:pt>
                <c:pt idx="1388">
                  <c:v>1.0951835637583647E-3</c:v>
                </c:pt>
                <c:pt idx="1389">
                  <c:v>1.0933951229602137E-3</c:v>
                </c:pt>
                <c:pt idx="1390">
                  <c:v>1.0916119143611009E-3</c:v>
                </c:pt>
                <c:pt idx="1391">
                  <c:v>1.0895803518936814E-3</c:v>
                </c:pt>
                <c:pt idx="1392">
                  <c:v>1.0878083117085112E-3</c:v>
                </c:pt>
                <c:pt idx="1393">
                  <c:v>1.0860414632168146E-3</c:v>
                </c:pt>
                <c:pt idx="1394">
                  <c:v>1.0842797935682791E-3</c:v>
                </c:pt>
                <c:pt idx="1395">
                  <c:v>1.0825232899309622E-3</c:v>
                </c:pt>
                <c:pt idx="1396">
                  <c:v>1.0807719394913574E-3</c:v>
                </c:pt>
                <c:pt idx="1397">
                  <c:v>1.0790257294544573E-3</c:v>
                </c:pt>
                <c:pt idx="1398">
                  <c:v>1.0772846470438139E-3</c:v>
                </c:pt>
                <c:pt idx="1399">
                  <c:v>1.0755486795016038E-3</c:v>
                </c:pt>
                <c:pt idx="1400">
                  <c:v>1.0738178140886874E-3</c:v>
                </c:pt>
                <c:pt idx="1401">
                  <c:v>1.0720920380846684E-3</c:v>
                </c:pt>
                <c:pt idx="1402">
                  <c:v>1.0703713387879561E-3</c:v>
                </c:pt>
                <c:pt idx="1403">
                  <c:v>1.0686557035158187E-3</c:v>
                </c:pt>
                <c:pt idx="1404">
                  <c:v>1.0669451196044471E-3</c:v>
                </c:pt>
                <c:pt idx="1405">
                  <c:v>1.0652395744090086E-3</c:v>
                </c:pt>
                <c:pt idx="1406">
                  <c:v>1.0635390553037018E-3</c:v>
                </c:pt>
                <c:pt idx="1407">
                  <c:v>1.0618435496818164E-3</c:v>
                </c:pt>
                <c:pt idx="1408">
                  <c:v>1.0601530449557829E-3</c:v>
                </c:pt>
                <c:pt idx="1409">
                  <c:v>1.0584675285572299E-3</c:v>
                </c:pt>
                <c:pt idx="1410">
                  <c:v>1.0567869879370374E-3</c:v>
                </c:pt>
                <c:pt idx="1411">
                  <c:v>1.0551114105653864E-3</c:v>
                </c:pt>
                <c:pt idx="1412">
                  <c:v>1.0534407839318126E-3</c:v>
                </c:pt>
                <c:pt idx="1413">
                  <c:v>1.0517750955452566E-3</c:v>
                </c:pt>
                <c:pt idx="1414">
                  <c:v>1.0501143329341147E-3</c:v>
                </c:pt>
                <c:pt idx="1415">
                  <c:v>1.0484584836462888E-3</c:v>
                </c:pt>
                <c:pt idx="1416">
                  <c:v>1.0468075352492315E-3</c:v>
                </c:pt>
                <c:pt idx="1417">
                  <c:v>1.0451614753299995E-3</c:v>
                </c:pt>
                <c:pt idx="1418">
                  <c:v>1.0435202914952971E-3</c:v>
                </c:pt>
                <c:pt idx="1419">
                  <c:v>1.0418839713715231E-3</c:v>
                </c:pt>
                <c:pt idx="1420">
                  <c:v>1.0402525026048193E-3</c:v>
                </c:pt>
                <c:pt idx="1421">
                  <c:v>1.0386258728611107E-3</c:v>
                </c:pt>
                <c:pt idx="1422">
                  <c:v>1.0370040698261551E-3</c:v>
                </c:pt>
                <c:pt idx="1423">
                  <c:v>1.0353870812055842E-3</c:v>
                </c:pt>
                <c:pt idx="1424">
                  <c:v>1.0337748947249461E-3</c:v>
                </c:pt>
                <c:pt idx="1425">
                  <c:v>1.03216749812975E-3</c:v>
                </c:pt>
                <c:pt idx="1426">
                  <c:v>1.0305648791855051E-3</c:v>
                </c:pt>
                <c:pt idx="1427">
                  <c:v>1.0289670256777633E-3</c:v>
                </c:pt>
                <c:pt idx="1428">
                  <c:v>1.0273739254121612E-3</c:v>
                </c:pt>
                <c:pt idx="1429">
                  <c:v>1.0257855662144542E-3</c:v>
                </c:pt>
                <c:pt idx="1430">
                  <c:v>1.0242019359305624E-3</c:v>
                </c:pt>
                <c:pt idx="1431">
                  <c:v>1.0226230224266047E-3</c:v>
                </c:pt>
                <c:pt idx="1432">
                  <c:v>1.0210488135889361E-3</c:v>
                </c:pt>
                <c:pt idx="1433">
                  <c:v>1.0194792973241889E-3</c:v>
                </c:pt>
                <c:pt idx="1434">
                  <c:v>1.0179144615593038E-3</c:v>
                </c:pt>
                <c:pt idx="1435">
                  <c:v>1.0163542942415703E-3</c:v>
                </c:pt>
                <c:pt idx="1436">
                  <c:v>1.014798783338659E-3</c:v>
                </c:pt>
                <c:pt idx="1437">
                  <c:v>1.013247916838657E-3</c:v>
                </c:pt>
                <c:pt idx="1438">
                  <c:v>1.0117016827501024E-3</c:v>
                </c:pt>
                <c:pt idx="1439">
                  <c:v>1.0101600691020164E-3</c:v>
                </c:pt>
                <c:pt idx="1440">
                  <c:v>1.0086230639439373E-3</c:v>
                </c:pt>
                <c:pt idx="1441">
                  <c:v>1.0070906553459517E-3</c:v>
                </c:pt>
                <c:pt idx="1442">
                  <c:v>1.0055628313987263E-3</c:v>
                </c:pt>
                <c:pt idx="1443">
                  <c:v>1.0038223454957907E-3</c:v>
                </c:pt>
                <c:pt idx="1444">
                  <c:v>1.0023043057932203E-3</c:v>
                </c:pt>
                <c:pt idx="1445">
                  <c:v>1.0007908134463974E-3</c:v>
                </c:pt>
                <c:pt idx="1446">
                  <c:v>9.992818566315711E-4</c:v>
                </c:pt>
                <c:pt idx="1447">
                  <c:v>9.9777742354572284E-4</c:v>
                </c:pt>
                <c:pt idx="1448">
                  <c:v>9.9627750240659381E-4</c:v>
                </c:pt>
                <c:pt idx="1449">
                  <c:v>9.9478208145271484E-4</c:v>
                </c:pt>
                <c:pt idx="1450">
                  <c:v>9.9329114894342822E-4</c:v>
                </c:pt>
                <c:pt idx="1451">
                  <c:v>9.9180469315891936E-4</c:v>
                </c:pt>
                <c:pt idx="1452">
                  <c:v>9.9032270240023853E-4</c:v>
                </c:pt>
                <c:pt idx="1453">
                  <c:v>9.888451649893268E-4</c:v>
                </c:pt>
                <c:pt idx="1454">
                  <c:v>9.8737206926904257E-4</c:v>
                </c:pt>
                <c:pt idx="1455">
                  <c:v>9.8590340360318125E-4</c:v>
                </c:pt>
                <c:pt idx="1456">
                  <c:v>9.8443915637650347E-4</c:v>
                </c:pt>
                <c:pt idx="1457">
                  <c:v>9.8297931599475481E-4</c:v>
                </c:pt>
                <c:pt idx="1458">
                  <c:v>9.8152387088468835E-4</c:v>
                </c:pt>
                <c:pt idx="1459">
                  <c:v>9.800728094940881E-4</c:v>
                </c:pt>
                <c:pt idx="1460">
                  <c:v>9.7862612029178848E-4</c:v>
                </c:pt>
                <c:pt idx="1461">
                  <c:v>9.7697810013923771E-4</c:v>
                </c:pt>
                <c:pt idx="1462">
                  <c:v>9.7554074118044807E-4</c:v>
                </c:pt>
                <c:pt idx="1463">
                  <c:v>9.7410771830642941E-4</c:v>
                </c:pt>
                <c:pt idx="1464">
                  <c:v>9.7267902007344286E-4</c:v>
                </c:pt>
                <c:pt idx="1465">
                  <c:v>9.7125463505890342E-4</c:v>
                </c:pt>
                <c:pt idx="1466">
                  <c:v>9.6983455186139364E-4</c:v>
                </c:pt>
                <c:pt idx="1467">
                  <c:v>9.6841875910068701E-4</c:v>
                </c:pt>
                <c:pt idx="1468">
                  <c:v>9.6700724541775988E-4</c:v>
                </c:pt>
                <c:pt idx="1469">
                  <c:v>9.6559999947481078E-4</c:v>
                </c:pt>
                <c:pt idx="1470">
                  <c:v>9.6419700995527746E-4</c:v>
                </c:pt>
                <c:pt idx="1471">
                  <c:v>9.6279826556384799E-4</c:v>
                </c:pt>
                <c:pt idx="1472">
                  <c:v>9.6140375502648209E-4</c:v>
                </c:pt>
                <c:pt idx="1473">
                  <c:v>9.6001346709042082E-4</c:v>
                </c:pt>
                <c:pt idx="1474">
                  <c:v>9.5862739052420291E-4</c:v>
                </c:pt>
                <c:pt idx="1475">
                  <c:v>9.5724551411767857E-4</c:v>
                </c:pt>
                <c:pt idx="1476">
                  <c:v>9.5586782668202178E-4</c:v>
                </c:pt>
                <c:pt idx="1477">
                  <c:v>9.5449431704974471E-4</c:v>
                </c:pt>
                <c:pt idx="1478">
                  <c:v>9.5312497407470779E-4</c:v>
                </c:pt>
                <c:pt idx="1479">
                  <c:v>9.517597866321335E-4</c:v>
                </c:pt>
                <c:pt idx="1480">
                  <c:v>9.5039874361861685E-4</c:v>
                </c:pt>
                <c:pt idx="1481">
                  <c:v>9.4904183395213681E-4</c:v>
                </c:pt>
                <c:pt idx="1482">
                  <c:v>9.476890465720658E-4</c:v>
                </c:pt>
                <c:pt idx="1483">
                  <c:v>9.4634037043918253E-4</c:v>
                </c:pt>
                <c:pt idx="1484">
                  <c:v>9.4499579453567685E-4</c:v>
                </c:pt>
                <c:pt idx="1485">
                  <c:v>9.4365530786516452E-4</c:v>
                </c:pt>
                <c:pt idx="1486">
                  <c:v>9.4231889945269173E-4</c:v>
                </c:pt>
                <c:pt idx="1487">
                  <c:v>9.40986558344745E-4</c:v>
                </c:pt>
                <c:pt idx="1488">
                  <c:v>9.396582736092608E-4</c:v>
                </c:pt>
                <c:pt idx="1489">
                  <c:v>9.3833403433562818E-4</c:v>
                </c:pt>
                <c:pt idx="1490">
                  <c:v>9.370138296347023E-4</c:v>
                </c:pt>
                <c:pt idx="1491">
                  <c:v>9.3569764863880595E-4</c:v>
                </c:pt>
                <c:pt idx="1492">
                  <c:v>9.3438548050173793E-4</c:v>
                </c:pt>
                <c:pt idx="1493">
                  <c:v>9.3307731439877897E-4</c:v>
                </c:pt>
                <c:pt idx="1494">
                  <c:v>9.3177313952669651E-4</c:v>
                </c:pt>
                <c:pt idx="1495">
                  <c:v>9.299169347600307E-4</c:v>
                </c:pt>
                <c:pt idx="1496">
                  <c:v>9.2862240803259224E-4</c:v>
                </c:pt>
                <c:pt idx="1497">
                  <c:v>9.2733183565956822E-4</c:v>
                </c:pt>
                <c:pt idx="1498">
                  <c:v>9.2604520693293771E-4</c:v>
                </c:pt>
                <c:pt idx="1499">
                  <c:v>9.2476251116618976E-4</c:v>
                </c:pt>
                <c:pt idx="1500">
                  <c:v>9.2348373769432599E-4</c:v>
                </c:pt>
                <c:pt idx="1501">
                  <c:v>9.2220887587386269E-4</c:v>
                </c:pt>
                <c:pt idx="1502">
                  <c:v>9.2093791508283409E-4</c:v>
                </c:pt>
                <c:pt idx="1503">
                  <c:v>9.1967084472079248E-4</c:v>
                </c:pt>
                <c:pt idx="1504">
                  <c:v>9.184076542088106E-4</c:v>
                </c:pt>
                <c:pt idx="1505">
                  <c:v>9.17148332989483E-4</c:v>
                </c:pt>
                <c:pt idx="1506">
                  <c:v>9.1589287052692547E-4</c:v>
                </c:pt>
                <c:pt idx="1507">
                  <c:v>9.1464125630677756E-4</c:v>
                </c:pt>
                <c:pt idx="1508">
                  <c:v>9.1339347983619874E-4</c:v>
                </c:pt>
                <c:pt idx="1509">
                  <c:v>9.1197213543768845E-4</c:v>
                </c:pt>
                <c:pt idx="1510">
                  <c:v>9.1073254748323608E-4</c:v>
                </c:pt>
                <c:pt idx="1511">
                  <c:v>9.0949676444096526E-4</c:v>
                </c:pt>
                <c:pt idx="1512">
                  <c:v>9.0826477590719287E-4</c:v>
                </c:pt>
                <c:pt idx="1513">
                  <c:v>9.0703657149974939E-4</c:v>
                </c:pt>
                <c:pt idx="1514">
                  <c:v>9.0581214085798173E-4</c:v>
                </c:pt>
                <c:pt idx="1515">
                  <c:v>9.0459147364274715E-4</c:v>
                </c:pt>
                <c:pt idx="1516">
                  <c:v>9.033745595364111E-4</c:v>
                </c:pt>
                <c:pt idx="1517">
                  <c:v>9.0216138824284582E-4</c:v>
                </c:pt>
                <c:pt idx="1518">
                  <c:v>9.0095194948742324E-4</c:v>
                </c:pt>
                <c:pt idx="1519">
                  <c:v>8.9974623301701507E-4</c:v>
                </c:pt>
                <c:pt idx="1520">
                  <c:v>8.9854422859998544E-4</c:v>
                </c:pt>
                <c:pt idx="1521">
                  <c:v>8.9734592602618783E-4</c:v>
                </c:pt>
                <c:pt idx="1522">
                  <c:v>8.9615131510696003E-4</c:v>
                </c:pt>
                <c:pt idx="1523">
                  <c:v>8.9496038567511856E-4</c:v>
                </c:pt>
                <c:pt idx="1524">
                  <c:v>8.9377312758495372E-4</c:v>
                </c:pt>
                <c:pt idx="1525">
                  <c:v>8.9258953071222357E-4</c:v>
                </c:pt>
                <c:pt idx="1526">
                  <c:v>8.9140958495414731E-4</c:v>
                </c:pt>
                <c:pt idx="1527">
                  <c:v>8.9023328022939897E-4</c:v>
                </c:pt>
                <c:pt idx="1528">
                  <c:v>8.8906060647810266E-4</c:v>
                </c:pt>
                <c:pt idx="1529">
                  <c:v>8.8789155366182084E-4</c:v>
                </c:pt>
                <c:pt idx="1530">
                  <c:v>8.8672611176355296E-4</c:v>
                </c:pt>
                <c:pt idx="1531">
                  <c:v>8.8556427078772225E-4</c:v>
                </c:pt>
                <c:pt idx="1532">
                  <c:v>8.8440602076017203E-4</c:v>
                </c:pt>
                <c:pt idx="1533">
                  <c:v>8.8325135172815522E-4</c:v>
                </c:pt>
                <c:pt idx="1534">
                  <c:v>8.8210025376032604E-4</c:v>
                </c:pt>
                <c:pt idx="1535">
                  <c:v>8.8095271694673186E-4</c:v>
                </c:pt>
                <c:pt idx="1536">
                  <c:v>8.7980873139880322E-4</c:v>
                </c:pt>
                <c:pt idx="1537">
                  <c:v>8.7866828724934604E-4</c:v>
                </c:pt>
                <c:pt idx="1538">
                  <c:v>8.7753137465252989E-4</c:v>
                </c:pt>
                <c:pt idx="1539">
                  <c:v>8.7639798378387956E-4</c:v>
                </c:pt>
                <c:pt idx="1540">
                  <c:v>8.7526810484026387E-4</c:v>
                </c:pt>
                <c:pt idx="1541">
                  <c:v>8.7414172803988678E-4</c:v>
                </c:pt>
                <c:pt idx="1542">
                  <c:v>8.7301884362227364E-4</c:v>
                </c:pt>
                <c:pt idx="1543">
                  <c:v>8.7189944184826445E-4</c:v>
                </c:pt>
                <c:pt idx="1544">
                  <c:v>8.7078351299999771E-4</c:v>
                </c:pt>
                <c:pt idx="1545">
                  <c:v>8.6967104738090305E-4</c:v>
                </c:pt>
                <c:pt idx="1546">
                  <c:v>8.6856203531568779E-4</c:v>
                </c:pt>
                <c:pt idx="1547">
                  <c:v>8.6745646715032316E-4</c:v>
                </c:pt>
                <c:pt idx="1548">
                  <c:v>8.6635433325203551E-4</c:v>
                </c:pt>
                <c:pt idx="1549">
                  <c:v>8.6525562400929009E-4</c:v>
                </c:pt>
                <c:pt idx="1550">
                  <c:v>8.6416032983178135E-4</c:v>
                </c:pt>
                <c:pt idx="1551">
                  <c:v>8.6306844115041767E-4</c:v>
                </c:pt>
                <c:pt idx="1552">
                  <c:v>8.6197994841730923E-4</c:v>
                </c:pt>
                <c:pt idx="1553">
                  <c:v>8.6089484210575336E-4</c:v>
                </c:pt>
                <c:pt idx="1554">
                  <c:v>8.5981311271022252E-4</c:v>
                </c:pt>
                <c:pt idx="1555">
                  <c:v>8.5873475074634779E-4</c:v>
                </c:pt>
                <c:pt idx="1556">
                  <c:v>8.5765974675090697E-4</c:v>
                </c:pt>
                <c:pt idx="1557">
                  <c:v>8.5658809128180832E-4</c:v>
                </c:pt>
                <c:pt idx="1558">
                  <c:v>8.5551977491807644E-4</c:v>
                </c:pt>
                <c:pt idx="1559">
                  <c:v>8.544547882598382E-4</c:v>
                </c:pt>
                <c:pt idx="1560">
                  <c:v>8.5339312192830494E-4</c:v>
                </c:pt>
                <c:pt idx="1561">
                  <c:v>8.5233476656576047E-4</c:v>
                </c:pt>
                <c:pt idx="1562">
                  <c:v>8.512797128355416E-4</c:v>
                </c:pt>
                <c:pt idx="1563">
                  <c:v>8.5022795142202618E-4</c:v>
                </c:pt>
                <c:pt idx="1564">
                  <c:v>8.4917947303061439E-4</c:v>
                </c:pt>
                <c:pt idx="1565">
                  <c:v>8.4813426838771175E-4</c:v>
                </c:pt>
                <c:pt idx="1566">
                  <c:v>8.4709232824071567E-4</c:v>
                </c:pt>
                <c:pt idx="1567">
                  <c:v>8.4605364335799604E-4</c:v>
                </c:pt>
                <c:pt idx="1568">
                  <c:v>8.4501820452887854E-4</c:v>
                </c:pt>
                <c:pt idx="1569">
                  <c:v>8.4398600256362869E-4</c:v>
                </c:pt>
                <c:pt idx="1570">
                  <c:v>8.4295702829343343E-4</c:v>
                </c:pt>
                <c:pt idx="1571">
                  <c:v>8.4193127257038355E-4</c:v>
                </c:pt>
                <c:pt idx="1572">
                  <c:v>8.4090872626745657E-4</c:v>
                </c:pt>
                <c:pt idx="1573">
                  <c:v>8.3988938027849773E-4</c:v>
                </c:pt>
                <c:pt idx="1574">
                  <c:v>8.3887322551820238E-4</c:v>
                </c:pt>
                <c:pt idx="1575">
                  <c:v>8.378602529220975E-4</c:v>
                </c:pt>
                <c:pt idx="1576">
                  <c:v>8.3685045344652294E-4</c:v>
                </c:pt>
                <c:pt idx="1577">
                  <c:v>8.3584381806861324E-4</c:v>
                </c:pt>
                <c:pt idx="1578">
                  <c:v>8.348403377862767E-4</c:v>
                </c:pt>
                <c:pt idx="1579">
                  <c:v>8.3384000361817897E-4</c:v>
                </c:pt>
                <c:pt idx="1580">
                  <c:v>8.3284280660372151E-4</c:v>
                </c:pt>
                <c:pt idx="1581">
                  <c:v>8.3184873780302272E-4</c:v>
                </c:pt>
                <c:pt idx="1582">
                  <c:v>8.3085778829689841E-4</c:v>
                </c:pt>
                <c:pt idx="1583">
                  <c:v>8.2986994918684111E-4</c:v>
                </c:pt>
                <c:pt idx="1584">
                  <c:v>8.288852115950013E-4</c:v>
                </c:pt>
                <c:pt idx="1585">
                  <c:v>8.2790356666416563E-4</c:v>
                </c:pt>
                <c:pt idx="1586">
                  <c:v>8.2692500555773694E-4</c:v>
                </c:pt>
                <c:pt idx="1587">
                  <c:v>8.2594951945971404E-4</c:v>
                </c:pt>
                <c:pt idx="1588">
                  <c:v>8.2497709957467052E-4</c:v>
                </c:pt>
                <c:pt idx="1589">
                  <c:v>8.2400773712773307E-4</c:v>
                </c:pt>
                <c:pt idx="1590">
                  <c:v>8.2304142336456221E-4</c:v>
                </c:pt>
                <c:pt idx="1591">
                  <c:v>8.220781495513282E-4</c:v>
                </c:pt>
                <c:pt idx="1592">
                  <c:v>8.211179069746923E-4</c:v>
                </c:pt>
                <c:pt idx="1593">
                  <c:v>8.2016068694178287E-4</c:v>
                </c:pt>
                <c:pt idx="1594">
                  <c:v>8.1920648078017463E-4</c:v>
                </c:pt>
                <c:pt idx="1595">
                  <c:v>8.1825527983786723E-4</c:v>
                </c:pt>
                <c:pt idx="1596">
                  <c:v>8.1730707548326057E-4</c:v>
                </c:pt>
                <c:pt idx="1597">
                  <c:v>8.1636185910513581E-4</c:v>
                </c:pt>
                <c:pt idx="1598">
                  <c:v>8.1541962211263046E-4</c:v>
                </c:pt>
                <c:pt idx="1599">
                  <c:v>8.1448035593521633E-4</c:v>
                </c:pt>
                <c:pt idx="1600">
                  <c:v>8.1354405202267743E-4</c:v>
                </c:pt>
                <c:pt idx="1601">
                  <c:v>8.1261070184508559E-4</c:v>
                </c:pt>
                <c:pt idx="1602">
                  <c:v>8.116802968927792E-4</c:v>
                </c:pt>
                <c:pt idx="1603">
                  <c:v>8.1075282867633868E-4</c:v>
                </c:pt>
                <c:pt idx="1604">
                  <c:v>8.0982828872656291E-4</c:v>
                </c:pt>
                <c:pt idx="1605">
                  <c:v>8.0890666859444638E-4</c:v>
                </c:pt>
                <c:pt idx="1606">
                  <c:v>8.0798795985115518E-4</c:v>
                </c:pt>
                <c:pt idx="1607">
                  <c:v>8.0707215408800325E-4</c:v>
                </c:pt>
                <c:pt idx="1608">
                  <c:v>8.0615924291642881E-4</c:v>
                </c:pt>
                <c:pt idx="1609">
                  <c:v>8.052492179679684E-4</c:v>
                </c:pt>
                <c:pt idx="1610">
                  <c:v>8.0434207089423579E-4</c:v>
                </c:pt>
                <c:pt idx="1611">
                  <c:v>8.0343779336689437E-4</c:v>
                </c:pt>
                <c:pt idx="1612">
                  <c:v>8.0253637707763438E-4</c:v>
                </c:pt>
                <c:pt idx="1613">
                  <c:v>8.016378137381487E-4</c:v>
                </c:pt>
                <c:pt idx="1614">
                  <c:v>8.0074209508010558E-4</c:v>
                </c:pt>
                <c:pt idx="1615">
                  <c:v>7.998492128551268E-4</c:v>
                </c:pt>
                <c:pt idx="1616">
                  <c:v>7.9895915883476068E-4</c:v>
                </c:pt>
                <c:pt idx="1617">
                  <c:v>7.9807192481045719E-4</c:v>
                </c:pt>
                <c:pt idx="1618">
                  <c:v>7.9718750259354283E-4</c:v>
                </c:pt>
                <c:pt idx="1619">
                  <c:v>7.9630588401519522E-4</c:v>
                </c:pt>
                <c:pt idx="1620">
                  <c:v>7.9542706092641758E-4</c:v>
                </c:pt>
                <c:pt idx="1621">
                  <c:v>7.9455102519801295E-4</c:v>
                </c:pt>
                <c:pt idx="1622">
                  <c:v>7.9367776872055814E-4</c:v>
                </c:pt>
                <c:pt idx="1623">
                  <c:v>7.9280728340437806E-4</c:v>
                </c:pt>
                <c:pt idx="1624">
                  <c:v>7.919395611795197E-4</c:v>
                </c:pt>
                <c:pt idx="1625">
                  <c:v>7.9107459399572577E-4</c:v>
                </c:pt>
                <c:pt idx="1626">
                  <c:v>7.9021237382240921E-4</c:v>
                </c:pt>
                <c:pt idx="1627">
                  <c:v>7.8935289264862483E-4</c:v>
                </c:pt>
                <c:pt idx="1628">
                  <c:v>7.8849614248304529E-4</c:v>
                </c:pt>
                <c:pt idx="1629">
                  <c:v>7.8764211535393286E-4</c:v>
                </c:pt>
                <c:pt idx="1630">
                  <c:v>7.8679080330911269E-4</c:v>
                </c:pt>
                <c:pt idx="1631">
                  <c:v>7.8594219841594771E-4</c:v>
                </c:pt>
                <c:pt idx="1632">
                  <c:v>7.8509629276130857E-4</c:v>
                </c:pt>
                <c:pt idx="1633">
                  <c:v>7.8425307845155022E-4</c:v>
                </c:pt>
                <c:pt idx="1634">
                  <c:v>7.8341254761248166E-4</c:v>
                </c:pt>
                <c:pt idx="1635">
                  <c:v>7.825746923893406E-4</c:v>
                </c:pt>
                <c:pt idx="1636">
                  <c:v>7.8173950494676511E-4</c:v>
                </c:pt>
                <c:pt idx="1637">
                  <c:v>7.80906977468767E-4</c:v>
                </c:pt>
                <c:pt idx="1638">
                  <c:v>7.8007710215870316E-4</c:v>
                </c:pt>
                <c:pt idx="1639">
                  <c:v>7.7924987123924924E-4</c:v>
                </c:pt>
                <c:pt idx="1640">
                  <c:v>7.7842527695237088E-4</c:v>
                </c:pt>
                <c:pt idx="1641">
                  <c:v>7.7760331155929592E-4</c:v>
                </c:pt>
                <c:pt idx="1642">
                  <c:v>7.7678396734048719E-4</c:v>
                </c:pt>
                <c:pt idx="1643">
                  <c:v>7.7596723659561335E-4</c:v>
                </c:pt>
                <c:pt idx="1644">
                  <c:v>7.7515311164352244E-4</c:v>
                </c:pt>
                <c:pt idx="1645">
                  <c:v>7.7434158482221117E-4</c:v>
                </c:pt>
                <c:pt idx="1646">
                  <c:v>7.7353264848879972E-4</c:v>
                </c:pt>
                <c:pt idx="1647">
                  <c:v>7.7272629501950053E-4</c:v>
                </c:pt>
                <c:pt idx="1648">
                  <c:v>7.7192251680959119E-4</c:v>
                </c:pt>
                <c:pt idx="1649">
                  <c:v>7.7112130627338647E-4</c:v>
                </c:pt>
                <c:pt idx="1650">
                  <c:v>7.7032265584420744E-4</c:v>
                </c:pt>
                <c:pt idx="1651">
                  <c:v>7.695265579743555E-4</c:v>
                </c:pt>
                <c:pt idx="1652">
                  <c:v>7.6873300513508156E-4</c:v>
                </c:pt>
                <c:pt idx="1653">
                  <c:v>7.6794198981655799E-4</c:v>
                </c:pt>
                <c:pt idx="1654">
                  <c:v>7.6715350452784921E-4</c:v>
                </c:pt>
                <c:pt idx="1655">
                  <c:v>7.6636754179688319E-4</c:v>
                </c:pt>
                <c:pt idx="1656">
                  <c:v>7.655840941704216E-4</c:v>
                </c:pt>
                <c:pt idx="1657">
                  <c:v>7.6480315421403183E-4</c:v>
                </c:pt>
                <c:pt idx="1658">
                  <c:v>7.6402471451205594E-4</c:v>
                </c:pt>
                <c:pt idx="1659">
                  <c:v>7.6324876766758272E-4</c:v>
                </c:pt>
                <c:pt idx="1660">
                  <c:v>7.6247530630241755E-4</c:v>
                </c:pt>
                <c:pt idx="1661">
                  <c:v>7.617043230570531E-4</c:v>
                </c:pt>
                <c:pt idx="1662">
                  <c:v>7.6093581059064031E-4</c:v>
                </c:pt>
                <c:pt idx="1663">
                  <c:v>7.6016976158095704E-4</c:v>
                </c:pt>
                <c:pt idx="1664">
                  <c:v>7.5940616872438073E-4</c:v>
                </c:pt>
                <c:pt idx="1665">
                  <c:v>7.5864502473585666E-4</c:v>
                </c:pt>
                <c:pt idx="1666">
                  <c:v>7.5788632234886888E-4</c:v>
                </c:pt>
                <c:pt idx="1667">
                  <c:v>7.5713005431541063E-4</c:v>
                </c:pt>
                <c:pt idx="1668">
                  <c:v>7.5637621340595308E-4</c:v>
                </c:pt>
                <c:pt idx="1669">
                  <c:v>7.5551764367705429E-4</c:v>
                </c:pt>
                <c:pt idx="1670">
                  <c:v>7.5476897948901882E-4</c:v>
                </c:pt>
                <c:pt idx="1671">
                  <c:v>7.5402271982357469E-4</c:v>
                </c:pt>
                <c:pt idx="1672">
                  <c:v>7.5327885752742821E-4</c:v>
                </c:pt>
                <c:pt idx="1673">
                  <c:v>7.5253738546560915E-4</c:v>
                </c:pt>
                <c:pt idx="1674">
                  <c:v>7.5179829652143992E-4</c:v>
                </c:pt>
                <c:pt idx="1675">
                  <c:v>7.5106158359650654E-4</c:v>
                </c:pt>
                <c:pt idx="1676">
                  <c:v>7.5032723961062687E-4</c:v>
                </c:pt>
                <c:pt idx="1677">
                  <c:v>7.4959525750182068E-4</c:v>
                </c:pt>
                <c:pt idx="1678">
                  <c:v>7.4886563022627983E-4</c:v>
                </c:pt>
                <c:pt idx="1679">
                  <c:v>7.48138350758335E-4</c:v>
                </c:pt>
                <c:pt idx="1680">
                  <c:v>7.4741341209042856E-4</c:v>
                </c:pt>
                <c:pt idx="1681">
                  <c:v>7.4669080723308132E-4</c:v>
                </c:pt>
                <c:pt idx="1682">
                  <c:v>7.4597052921486203E-4</c:v>
                </c:pt>
                <c:pt idx="1683">
                  <c:v>7.4525257108235823E-4</c:v>
                </c:pt>
                <c:pt idx="1684">
                  <c:v>7.4453692590014243E-4</c:v>
                </c:pt>
                <c:pt idx="1685">
                  <c:v>7.4382358675074446E-4</c:v>
                </c:pt>
                <c:pt idx="1686">
                  <c:v>7.4311254673461785E-4</c:v>
                </c:pt>
                <c:pt idx="1687">
                  <c:v>7.4240379897011011E-4</c:v>
                </c:pt>
                <c:pt idx="1688">
                  <c:v>7.4169733659343144E-4</c:v>
                </c:pt>
                <c:pt idx="1689">
                  <c:v>7.4099315275862315E-4</c:v>
                </c:pt>
                <c:pt idx="1690">
                  <c:v>7.4029124063752728E-4</c:v>
                </c:pt>
                <c:pt idx="1691">
                  <c:v>7.3959159341975501E-4</c:v>
                </c:pt>
                <c:pt idx="1692">
                  <c:v>7.3889420431265504E-4</c:v>
                </c:pt>
                <c:pt idx="1693">
                  <c:v>7.3819906654128272E-4</c:v>
                </c:pt>
                <c:pt idx="1694">
                  <c:v>7.3750617334836861E-4</c:v>
                </c:pt>
                <c:pt idx="1695">
                  <c:v>7.3681551799428683E-4</c:v>
                </c:pt>
                <c:pt idx="1696">
                  <c:v>7.3612709375702498E-4</c:v>
                </c:pt>
                <c:pt idx="1697">
                  <c:v>7.3544089393215027E-4</c:v>
                </c:pt>
                <c:pt idx="1698">
                  <c:v>7.3475691183278022E-4</c:v>
                </c:pt>
                <c:pt idx="1699">
                  <c:v>7.3407514078955021E-4</c:v>
                </c:pt>
                <c:pt idx="1700">
                  <c:v>7.3339557415058154E-4</c:v>
                </c:pt>
                <c:pt idx="1701">
                  <c:v>7.3271820528145138E-4</c:v>
                </c:pt>
                <c:pt idx="1702">
                  <c:v>7.3204302756515885E-4</c:v>
                </c:pt>
                <c:pt idx="1703">
                  <c:v>7.3127407046851228E-4</c:v>
                </c:pt>
                <c:pt idx="1704">
                  <c:v>7.3060356587882483E-4</c:v>
                </c:pt>
                <c:pt idx="1705">
                  <c:v>7.2993523175876335E-4</c:v>
                </c:pt>
                <c:pt idx="1706">
                  <c:v>7.2926906156317193E-4</c:v>
                </c:pt>
                <c:pt idx="1707">
                  <c:v>7.2860504876415451E-4</c:v>
                </c:pt>
                <c:pt idx="1708">
                  <c:v>7.2794318685104309E-4</c:v>
                </c:pt>
                <c:pt idx="1709">
                  <c:v>7.2728346933036625E-4</c:v>
                </c:pt>
                <c:pt idx="1710">
                  <c:v>7.2662588972581695E-4</c:v>
                </c:pt>
                <c:pt idx="1711">
                  <c:v>7.2597044157822076E-4</c:v>
                </c:pt>
                <c:pt idx="1712">
                  <c:v>7.2531711844550423E-4</c:v>
                </c:pt>
                <c:pt idx="1713">
                  <c:v>7.2466591390266187E-4</c:v>
                </c:pt>
                <c:pt idx="1714">
                  <c:v>7.2401682154172621E-4</c:v>
                </c:pt>
                <c:pt idx="1715">
                  <c:v>7.2336983497173332E-4</c:v>
                </c:pt>
                <c:pt idx="1716">
                  <c:v>7.2272494781869256E-4</c:v>
                </c:pt>
                <c:pt idx="1717">
                  <c:v>7.2208215372555451E-4</c:v>
                </c:pt>
                <c:pt idx="1718">
                  <c:v>7.214414463521773E-4</c:v>
                </c:pt>
                <c:pt idx="1719">
                  <c:v>7.2080281937529644E-4</c:v>
                </c:pt>
                <c:pt idx="1720">
                  <c:v>7.2016626648849181E-4</c:v>
                </c:pt>
                <c:pt idx="1721">
                  <c:v>7.1953178140215536E-4</c:v>
                </c:pt>
                <c:pt idx="1722">
                  <c:v>7.1889935784345946E-4</c:v>
                </c:pt>
                <c:pt idx="1723">
                  <c:v>7.1826898955632424E-4</c:v>
                </c:pt>
                <c:pt idx="1724">
                  <c:v>7.1764067030138619E-4</c:v>
                </c:pt>
                <c:pt idx="1725">
                  <c:v>7.1701439385596518E-4</c:v>
                </c:pt>
                <c:pt idx="1726">
                  <c:v>7.1639015401403245E-4</c:v>
                </c:pt>
                <c:pt idx="1727">
                  <c:v>7.1576794458617877E-4</c:v>
                </c:pt>
                <c:pt idx="1728">
                  <c:v>7.1514775939958181E-4</c:v>
                </c:pt>
                <c:pt idx="1729">
                  <c:v>7.1452959229797357E-4</c:v>
                </c:pt>
                <c:pt idx="1730">
                  <c:v>7.1391343714160953E-4</c:v>
                </c:pt>
                <c:pt idx="1731">
                  <c:v>7.1329928780723424E-4</c:v>
                </c:pt>
                <c:pt idx="1732">
                  <c:v>7.1268713818805111E-4</c:v>
                </c:pt>
                <c:pt idx="1733">
                  <c:v>7.1207698219368865E-4</c:v>
                </c:pt>
                <c:pt idx="1734">
                  <c:v>7.1146881375016874E-4</c:v>
                </c:pt>
                <c:pt idx="1735">
                  <c:v>7.1086262679987485E-4</c:v>
                </c:pt>
                <c:pt idx="1736">
                  <c:v>7.1025841530151785E-4</c:v>
                </c:pt>
                <c:pt idx="1737">
                  <c:v>7.0965617323010639E-4</c:v>
                </c:pt>
                <c:pt idx="1738">
                  <c:v>7.0905589457691211E-4</c:v>
                </c:pt>
                <c:pt idx="1739">
                  <c:v>7.0845757334943857E-4</c:v>
                </c:pt>
                <c:pt idx="1740">
                  <c:v>7.0786120357138865E-4</c:v>
                </c:pt>
                <c:pt idx="1741">
                  <c:v>7.0726677928263215E-4</c:v>
                </c:pt>
                <c:pt idx="1742">
                  <c:v>7.0667429453917302E-4</c:v>
                </c:pt>
                <c:pt idx="1743">
                  <c:v>7.060837434131181E-4</c:v>
                </c:pt>
                <c:pt idx="1744">
                  <c:v>7.054951199926432E-4</c:v>
                </c:pt>
                <c:pt idx="1745">
                  <c:v>7.0490841838196207E-4</c:v>
                </c:pt>
                <c:pt idx="1746">
                  <c:v>7.0432363270129291E-4</c:v>
                </c:pt>
                <c:pt idx="1747">
                  <c:v>7.0374075708682683E-4</c:v>
                </c:pt>
                <c:pt idx="1748">
                  <c:v>7.0315978569069552E-4</c:v>
                </c:pt>
                <c:pt idx="1749">
                  <c:v>7.0258071268093723E-4</c:v>
                </c:pt>
                <c:pt idx="1750">
                  <c:v>7.0200353224146703E-4</c:v>
                </c:pt>
                <c:pt idx="1751">
                  <c:v>7.0142823857204215E-4</c:v>
                </c:pt>
                <c:pt idx="1752">
                  <c:v>7.0085482588823041E-4</c:v>
                </c:pt>
                <c:pt idx="1753">
                  <c:v>7.0028328842137826E-4</c:v>
                </c:pt>
                <c:pt idx="1754">
                  <c:v>6.9971362041857733E-4</c:v>
                </c:pt>
                <c:pt idx="1755">
                  <c:v>6.9906485305322615E-4</c:v>
                </c:pt>
                <c:pt idx="1756">
                  <c:v>6.9849917174581039E-4</c:v>
                </c:pt>
                <c:pt idx="1757">
                  <c:v>6.9793534192402447E-4</c:v>
                </c:pt>
                <c:pt idx="1758">
                  <c:v>6.9737335789984815E-4</c:v>
                </c:pt>
                <c:pt idx="1759">
                  <c:v>6.9681321400083952E-4</c:v>
                </c:pt>
                <c:pt idx="1760">
                  <c:v>6.9625490457010436E-4</c:v>
                </c:pt>
                <c:pt idx="1761">
                  <c:v>6.9569842396626229E-4</c:v>
                </c:pt>
                <c:pt idx="1762">
                  <c:v>6.9514376656341524E-4</c:v>
                </c:pt>
                <c:pt idx="1763">
                  <c:v>6.9459092675111479E-4</c:v>
                </c:pt>
                <c:pt idx="1764">
                  <c:v>6.9403989893433E-4</c:v>
                </c:pt>
                <c:pt idx="1765">
                  <c:v>6.9349067753341452E-4</c:v>
                </c:pt>
                <c:pt idx="1766">
                  <c:v>6.9294325698407509E-4</c:v>
                </c:pt>
                <c:pt idx="1767">
                  <c:v>6.9239763173733842E-4</c:v>
                </c:pt>
                <c:pt idx="1768">
                  <c:v>6.9185379625951934E-4</c:v>
                </c:pt>
                <c:pt idx="1769">
                  <c:v>6.9100280044729072E-4</c:v>
                </c:pt>
                <c:pt idx="1770">
                  <c:v>6.9046354192927987E-4</c:v>
                </c:pt>
                <c:pt idx="1771">
                  <c:v>6.899260535413351E-4</c:v>
                </c:pt>
                <c:pt idx="1772">
                  <c:v>6.8939032981924745E-4</c:v>
                </c:pt>
                <c:pt idx="1773">
                  <c:v>6.8885636531391611E-4</c:v>
                </c:pt>
                <c:pt idx="1774">
                  <c:v>6.8832415459131602E-4</c:v>
                </c:pt>
                <c:pt idx="1775">
                  <c:v>6.877936922324657E-4</c:v>
                </c:pt>
                <c:pt idx="1776">
                  <c:v>6.8726497283339439E-4</c:v>
                </c:pt>
                <c:pt idx="1777">
                  <c:v>6.8673799100511129E-4</c:v>
                </c:pt>
                <c:pt idx="1778">
                  <c:v>6.8621274137357154E-4</c:v>
                </c:pt>
                <c:pt idx="1779">
                  <c:v>6.8568921857964501E-4</c:v>
                </c:pt>
                <c:pt idx="1780">
                  <c:v>6.8516741727908475E-4</c:v>
                </c:pt>
                <c:pt idx="1781">
                  <c:v>6.846473321424928E-4</c:v>
                </c:pt>
                <c:pt idx="1782">
                  <c:v>6.841289578552903E-4</c:v>
                </c:pt>
                <c:pt idx="1783">
                  <c:v>6.8361228911768379E-4</c:v>
                </c:pt>
                <c:pt idx="1784">
                  <c:v>6.8309732064463359E-4</c:v>
                </c:pt>
                <c:pt idx="1785">
                  <c:v>6.82584047165822E-4</c:v>
                </c:pt>
                <c:pt idx="1786">
                  <c:v>6.8207246342562051E-4</c:v>
                </c:pt>
                <c:pt idx="1787">
                  <c:v>6.8156256418305848E-4</c:v>
                </c:pt>
                <c:pt idx="1788">
                  <c:v>6.8105434421179042E-4</c:v>
                </c:pt>
                <c:pt idx="1789">
                  <c:v>6.8054779830006428E-4</c:v>
                </c:pt>
                <c:pt idx="1790">
                  <c:v>6.8004292125068951E-4</c:v>
                </c:pt>
                <c:pt idx="1791">
                  <c:v>6.7953970788100463E-4</c:v>
                </c:pt>
                <c:pt idx="1792">
                  <c:v>6.7903815302284556E-4</c:v>
                </c:pt>
                <c:pt idx="1793">
                  <c:v>6.785382515225142E-4</c:v>
                </c:pt>
                <c:pt idx="1794">
                  <c:v>6.7803999824074459E-4</c:v>
                </c:pt>
                <c:pt idx="1795">
                  <c:v>6.775433880526734E-4</c:v>
                </c:pt>
                <c:pt idx="1796">
                  <c:v>6.7704841584780657E-4</c:v>
                </c:pt>
                <c:pt idx="1797">
                  <c:v>6.7655507652998733E-4</c:v>
                </c:pt>
                <c:pt idx="1798">
                  <c:v>6.7606336501736526E-4</c:v>
                </c:pt>
                <c:pt idx="1799">
                  <c:v>6.7557327624236324E-4</c:v>
                </c:pt>
                <c:pt idx="1800">
                  <c:v>6.7508480515164691E-4</c:v>
                </c:pt>
                <c:pt idx="1801">
                  <c:v>6.7459794670609186E-4</c:v>
                </c:pt>
                <c:pt idx="1802">
                  <c:v>6.7411269588075226E-4</c:v>
                </c:pt>
                <c:pt idx="1803">
                  <c:v>6.7362904766482892E-4</c:v>
                </c:pt>
                <c:pt idx="1804">
                  <c:v>6.7314699706163801E-4</c:v>
                </c:pt>
                <c:pt idx="1805">
                  <c:v>6.726665390885784E-4</c:v>
                </c:pt>
                <c:pt idx="1806">
                  <c:v>6.7218766877710149E-4</c:v>
                </c:pt>
                <c:pt idx="1807">
                  <c:v>6.7171038117267757E-4</c:v>
                </c:pt>
                <c:pt idx="1808">
                  <c:v>6.7123467133476593E-4</c:v>
                </c:pt>
                <c:pt idx="1809">
                  <c:v>6.7076053433678213E-4</c:v>
                </c:pt>
                <c:pt idx="1810">
                  <c:v>6.7028796526606704E-4</c:v>
                </c:pt>
                <c:pt idx="1811">
                  <c:v>6.6981695922385524E-4</c:v>
                </c:pt>
                <c:pt idx="1812">
                  <c:v>6.6934751132524239E-4</c:v>
                </c:pt>
                <c:pt idx="1813">
                  <c:v>6.6887961669915555E-4</c:v>
                </c:pt>
                <c:pt idx="1814">
                  <c:v>6.6841327048832041E-4</c:v>
                </c:pt>
                <c:pt idx="1815">
                  <c:v>6.6794846784922965E-4</c:v>
                </c:pt>
                <c:pt idx="1816">
                  <c:v>6.674852039521129E-4</c:v>
                </c:pt>
                <c:pt idx="1817">
                  <c:v>6.6702347398090345E-4</c:v>
                </c:pt>
                <c:pt idx="1818">
                  <c:v>6.6656327313320855E-4</c:v>
                </c:pt>
                <c:pt idx="1819">
                  <c:v>6.6610459662027699E-4</c:v>
                </c:pt>
                <c:pt idx="1820">
                  <c:v>6.656474396669682E-4</c:v>
                </c:pt>
                <c:pt idx="1821">
                  <c:v>6.6519179751172092E-4</c:v>
                </c:pt>
                <c:pt idx="1822">
                  <c:v>6.6473766540652165E-4</c:v>
                </c:pt>
                <c:pt idx="1823">
                  <c:v>6.6428503861687372E-4</c:v>
                </c:pt>
                <c:pt idx="1824">
                  <c:v>6.6383391242176625E-4</c:v>
                </c:pt>
                <c:pt idx="1825">
                  <c:v>6.6338428211364239E-4</c:v>
                </c:pt>
                <c:pt idx="1826">
                  <c:v>6.6293614299836861E-4</c:v>
                </c:pt>
                <c:pt idx="1827">
                  <c:v>6.6248949039520322E-4</c:v>
                </c:pt>
                <c:pt idx="1828">
                  <c:v>6.6204431963676571E-4</c:v>
                </c:pt>
                <c:pt idx="1829">
                  <c:v>6.6160062606900581E-4</c:v>
                </c:pt>
                <c:pt idx="1830">
                  <c:v>6.6115840505117111E-4</c:v>
                </c:pt>
                <c:pt idx="1831">
                  <c:v>6.6071765195577822E-4</c:v>
                </c:pt>
                <c:pt idx="1832">
                  <c:v>6.6027836216857978E-4</c:v>
                </c:pt>
                <c:pt idx="1833">
                  <c:v>6.5984053108853477E-4</c:v>
                </c:pt>
                <c:pt idx="1834">
                  <c:v>6.5940415412777753E-4</c:v>
                </c:pt>
                <c:pt idx="1835">
                  <c:v>6.5896922671158573E-4</c:v>
                </c:pt>
                <c:pt idx="1836">
                  <c:v>6.5853574427835121E-4</c:v>
                </c:pt>
                <c:pt idx="1837">
                  <c:v>6.5810370227954793E-4</c:v>
                </c:pt>
                <c:pt idx="1838">
                  <c:v>6.5767309617970168E-4</c:v>
                </c:pt>
                <c:pt idx="1839">
                  <c:v>6.572439214563592E-4</c:v>
                </c:pt>
                <c:pt idx="1840">
                  <c:v>6.5681617360005757E-4</c:v>
                </c:pt>
                <c:pt idx="1841">
                  <c:v>6.5638984811429348E-4</c:v>
                </c:pt>
                <c:pt idx="1842">
                  <c:v>6.5596494051549283E-4</c:v>
                </c:pt>
                <c:pt idx="1843">
                  <c:v>6.5554144633297941E-4</c:v>
                </c:pt>
                <c:pt idx="1844">
                  <c:v>6.5511936110894528E-4</c:v>
                </c:pt>
                <c:pt idx="1845">
                  <c:v>6.5469868039841957E-4</c:v>
                </c:pt>
                <c:pt idx="1846">
                  <c:v>6.5427939976923791E-4</c:v>
                </c:pt>
                <c:pt idx="1847">
                  <c:v>6.5386151480201291E-4</c:v>
                </c:pt>
                <c:pt idx="1848">
                  <c:v>6.5344502109010211E-4</c:v>
                </c:pt>
                <c:pt idx="1849">
                  <c:v>6.5302991423957929E-4</c:v>
                </c:pt>
                <c:pt idx="1850">
                  <c:v>6.52616189869203E-4</c:v>
                </c:pt>
                <c:pt idx="1851">
                  <c:v>6.5220384361038648E-4</c:v>
                </c:pt>
                <c:pt idx="1852">
                  <c:v>6.5179287110716773E-4</c:v>
                </c:pt>
                <c:pt idx="1853">
                  <c:v>6.5138326801617843E-4</c:v>
                </c:pt>
                <c:pt idx="1854">
                  <c:v>6.5097503000661496E-4</c:v>
                </c:pt>
                <c:pt idx="1855">
                  <c:v>6.5056815276020707E-4</c:v>
                </c:pt>
                <c:pt idx="1856">
                  <c:v>6.501626319711883E-4</c:v>
                </c:pt>
                <c:pt idx="1857">
                  <c:v>6.4975846334626572E-4</c:v>
                </c:pt>
                <c:pt idx="1858">
                  <c:v>6.4935564260458999E-4</c:v>
                </c:pt>
                <c:pt idx="1859">
                  <c:v>6.4895416547772514E-4</c:v>
                </c:pt>
                <c:pt idx="1860">
                  <c:v>6.4855402770961897E-4</c:v>
                </c:pt>
                <c:pt idx="1861">
                  <c:v>6.4815522505657221E-4</c:v>
                </c:pt>
                <c:pt idx="1862">
                  <c:v>6.4775775328720973E-4</c:v>
                </c:pt>
                <c:pt idx="1863">
                  <c:v>6.4736160818245009E-4</c:v>
                </c:pt>
                <c:pt idx="1864">
                  <c:v>6.4696678553547522E-4</c:v>
                </c:pt>
                <c:pt idx="1865">
                  <c:v>6.4657328115170208E-4</c:v>
                </c:pt>
                <c:pt idx="1866">
                  <c:v>6.4618109084875063E-4</c:v>
                </c:pt>
                <c:pt idx="1867">
                  <c:v>6.4579021045641676E-4</c:v>
                </c:pt>
                <c:pt idx="1868">
                  <c:v>6.4540063581664041E-4</c:v>
                </c:pt>
                <c:pt idx="1869">
                  <c:v>6.4501236278347702E-4</c:v>
                </c:pt>
                <c:pt idx="1870">
                  <c:v>6.4462538722306775E-4</c:v>
                </c:pt>
                <c:pt idx="1871">
                  <c:v>6.4423970501360978E-4</c:v>
                </c:pt>
                <c:pt idx="1872">
                  <c:v>6.438553120453269E-4</c:v>
                </c:pt>
                <c:pt idx="1873">
                  <c:v>6.4347220422044011E-4</c:v>
                </c:pt>
                <c:pt idx="1874">
                  <c:v>6.4309037745313756E-4</c:v>
                </c:pt>
                <c:pt idx="1875">
                  <c:v>6.4270982766954617E-4</c:v>
                </c:pt>
                <c:pt idx="1876">
                  <c:v>6.4233055080770152E-4</c:v>
                </c:pt>
                <c:pt idx="1877">
                  <c:v>6.4195254281751847E-4</c:v>
                </c:pt>
                <c:pt idx="1878">
                  <c:v>6.4157579966076265E-4</c:v>
                </c:pt>
                <c:pt idx="1879">
                  <c:v>6.4120031731102021E-4</c:v>
                </c:pt>
                <c:pt idx="1880">
                  <c:v>6.4082609175366927E-4</c:v>
                </c:pt>
                <c:pt idx="1881">
                  <c:v>6.4045311898585093E-4</c:v>
                </c:pt>
                <c:pt idx="1882">
                  <c:v>6.4008139501643918E-4</c:v>
                </c:pt>
                <c:pt idx="1883">
                  <c:v>6.3971091586601306E-4</c:v>
                </c:pt>
                <c:pt idx="1884">
                  <c:v>6.3934167756682662E-4</c:v>
                </c:pt>
                <c:pt idx="1885">
                  <c:v>6.3897367616278053E-4</c:v>
                </c:pt>
                <c:pt idx="1886">
                  <c:v>6.3860690770939301E-4</c:v>
                </c:pt>
                <c:pt idx="1887">
                  <c:v>6.3824136827377053E-4</c:v>
                </c:pt>
                <c:pt idx="1888">
                  <c:v>6.3787705393457948E-4</c:v>
                </c:pt>
                <c:pt idx="1889">
                  <c:v>6.3751396078201735E-4</c:v>
                </c:pt>
                <c:pt idx="1890">
                  <c:v>6.371520849177833E-4</c:v>
                </c:pt>
                <c:pt idx="1891">
                  <c:v>6.3679142245504994E-4</c:v>
                </c:pt>
                <c:pt idx="1892">
                  <c:v>6.3643196951843474E-4</c:v>
                </c:pt>
                <c:pt idx="1893">
                  <c:v>6.3607372224397103E-4</c:v>
                </c:pt>
                <c:pt idx="1894">
                  <c:v>6.3571667677907965E-4</c:v>
                </c:pt>
                <c:pt idx="1895">
                  <c:v>6.3536082928253995E-4</c:v>
                </c:pt>
                <c:pt idx="1896">
                  <c:v>6.350061759244622E-4</c:v>
                </c:pt>
                <c:pt idx="1897">
                  <c:v>6.3465271288625782E-4</c:v>
                </c:pt>
                <c:pt idx="1898">
                  <c:v>6.34300436360612E-4</c:v>
                </c:pt>
                <c:pt idx="1899">
                  <c:v>6.3394934255145505E-4</c:v>
                </c:pt>
                <c:pt idx="1900">
                  <c:v>6.3359942767393337E-4</c:v>
                </c:pt>
                <c:pt idx="1901">
                  <c:v>6.332506879543825E-4</c:v>
                </c:pt>
                <c:pt idx="1902">
                  <c:v>6.3290311963029751E-4</c:v>
                </c:pt>
                <c:pt idx="1903">
                  <c:v>6.3255671895030548E-4</c:v>
                </c:pt>
                <c:pt idx="1904">
                  <c:v>6.3221148217413724E-4</c:v>
                </c:pt>
                <c:pt idx="1905">
                  <c:v>6.318674055725992E-4</c:v>
                </c:pt>
                <c:pt idx="1906">
                  <c:v>6.3152448542754501E-4</c:v>
                </c:pt>
                <c:pt idx="1907">
                  <c:v>6.3118271803184849E-4</c:v>
                </c:pt>
                <c:pt idx="1908">
                  <c:v>6.30842099689374E-4</c:v>
                </c:pt>
                <c:pt idx="1909">
                  <c:v>6.3050262671495003E-4</c:v>
                </c:pt>
                <c:pt idx="1910">
                  <c:v>6.3016429543434052E-4</c:v>
                </c:pt>
                <c:pt idx="1911">
                  <c:v>6.2982710218421705E-4</c:v>
                </c:pt>
                <c:pt idx="1912">
                  <c:v>6.2949104331213159E-4</c:v>
                </c:pt>
                <c:pt idx="1913">
                  <c:v>6.2915611517648756E-4</c:v>
                </c:pt>
                <c:pt idx="1914">
                  <c:v>6.288223141465134E-4</c:v>
                </c:pt>
                <c:pt idx="1915">
                  <c:v>6.2848963660223423E-4</c:v>
                </c:pt>
                <c:pt idx="1916">
                  <c:v>6.2815807893444402E-4</c:v>
                </c:pt>
                <c:pt idx="1917">
                  <c:v>6.278276375446788E-4</c:v>
                </c:pt>
                <c:pt idx="1918">
                  <c:v>6.2749830884518802E-4</c:v>
                </c:pt>
                <c:pt idx="1919">
                  <c:v>6.2717008925890824E-4</c:v>
                </c:pt>
                <c:pt idx="1920">
                  <c:v>6.2684297521943468E-4</c:v>
                </c:pt>
                <c:pt idx="1921">
                  <c:v>6.2651696317099449E-4</c:v>
                </c:pt>
                <c:pt idx="1922">
                  <c:v>6.2619204956841906E-4</c:v>
                </c:pt>
                <c:pt idx="1923">
                  <c:v>6.258682308771166E-4</c:v>
                </c:pt>
                <c:pt idx="1924">
                  <c:v>6.2554550357304538E-4</c:v>
                </c:pt>
                <c:pt idx="1925">
                  <c:v>6.2522386414268607E-4</c:v>
                </c:pt>
                <c:pt idx="1926">
                  <c:v>6.249033090830145E-4</c:v>
                </c:pt>
                <c:pt idx="1927">
                  <c:v>6.2458383490147516E-4</c:v>
                </c:pt>
                <c:pt idx="1928">
                  <c:v>6.2426543811595317E-4</c:v>
                </c:pt>
                <c:pt idx="1929">
                  <c:v>6.2394811525474817E-4</c:v>
                </c:pt>
                <c:pt idx="1930">
                  <c:v>6.2363186285654699E-4</c:v>
                </c:pt>
                <c:pt idx="1931">
                  <c:v>6.2331667747039625E-4</c:v>
                </c:pt>
                <c:pt idx="1932">
                  <c:v>6.2300255565567609E-4</c:v>
                </c:pt>
                <c:pt idx="1933">
                  <c:v>6.2268949398207329E-4</c:v>
                </c:pt>
                <c:pt idx="1934">
                  <c:v>6.2237748902955396E-4</c:v>
                </c:pt>
                <c:pt idx="1935">
                  <c:v>6.2206653738833739E-4</c:v>
                </c:pt>
                <c:pt idx="1936">
                  <c:v>6.2175663565886886E-4</c:v>
                </c:pt>
                <c:pt idx="1937">
                  <c:v>6.2144778045179359E-4</c:v>
                </c:pt>
                <c:pt idx="1938">
                  <c:v>6.2113996838792924E-4</c:v>
                </c:pt>
                <c:pt idx="1939">
                  <c:v>6.2083319609824018E-4</c:v>
                </c:pt>
                <c:pt idx="1940">
                  <c:v>6.2052746022381051E-4</c:v>
                </c:pt>
                <c:pt idx="1941">
                  <c:v>6.202227574158177E-4</c:v>
                </c:pt>
                <c:pt idx="1942">
                  <c:v>6.1991908433550638E-4</c:v>
                </c:pt>
                <c:pt idx="1943">
                  <c:v>6.1961643765416174E-4</c:v>
                </c:pt>
                <c:pt idx="1944">
                  <c:v>6.193148140530829E-4</c:v>
                </c:pt>
                <c:pt idx="1945">
                  <c:v>6.1901421022355762E-4</c:v>
                </c:pt>
                <c:pt idx="1946">
                  <c:v>6.1871462286683485E-4</c:v>
                </c:pt>
                <c:pt idx="1947">
                  <c:v>6.1841604869409931E-4</c:v>
                </c:pt>
                <c:pt idx="1948">
                  <c:v>6.1811848442644543E-4</c:v>
                </c:pt>
                <c:pt idx="1949">
                  <c:v>6.1782192679485056E-4</c:v>
                </c:pt>
                <c:pt idx="1950">
                  <c:v>6.1752637254014974E-4</c:v>
                </c:pt>
                <c:pt idx="1951">
                  <c:v>6.1723181841300933E-4</c:v>
                </c:pt>
                <c:pt idx="1952">
                  <c:v>6.1693826117390079E-4</c:v>
                </c:pt>
                <c:pt idx="1953">
                  <c:v>6.166456975930754E-4</c:v>
                </c:pt>
                <c:pt idx="1954">
                  <c:v>6.1635412445053771E-4</c:v>
                </c:pt>
                <c:pt idx="1955">
                  <c:v>6.160635385360206E-4</c:v>
                </c:pt>
                <c:pt idx="1956">
                  <c:v>6.1577393664895882E-4</c:v>
                </c:pt>
                <c:pt idx="1957">
                  <c:v>6.1548531559846341E-4</c:v>
                </c:pt>
                <c:pt idx="1958">
                  <c:v>6.1519767220329623E-4</c:v>
                </c:pt>
                <c:pt idx="1959">
                  <c:v>6.1491100329184444E-4</c:v>
                </c:pt>
                <c:pt idx="1960">
                  <c:v>6.1462530570209443E-4</c:v>
                </c:pt>
                <c:pt idx="1961">
                  <c:v>6.1434057628160707E-4</c:v>
                </c:pt>
                <c:pt idx="1962">
                  <c:v>6.1405681188749135E-4</c:v>
                </c:pt>
                <c:pt idx="1963">
                  <c:v>6.1373368736868778E-4</c:v>
                </c:pt>
                <c:pt idx="1964">
                  <c:v>6.1345198034927311E-4</c:v>
                </c:pt>
                <c:pt idx="1965">
                  <c:v>6.1317122854045341E-4</c:v>
                </c:pt>
                <c:pt idx="1966">
                  <c:v>6.1289142883862657E-4</c:v>
                </c:pt>
                <c:pt idx="1967">
                  <c:v>6.1261257814960828E-4</c:v>
                </c:pt>
                <c:pt idx="1968">
                  <c:v>6.1233467338860786E-4</c:v>
                </c:pt>
                <c:pt idx="1969">
                  <c:v>6.1205771148020282E-4</c:v>
                </c:pt>
                <c:pt idx="1970">
                  <c:v>6.1178168935831331E-4</c:v>
                </c:pt>
                <c:pt idx="1971">
                  <c:v>6.1150660396617812E-4</c:v>
                </c:pt>
                <c:pt idx="1972">
                  <c:v>6.1123245225632849E-4</c:v>
                </c:pt>
                <c:pt idx="1973">
                  <c:v>6.109592311905642E-4</c:v>
                </c:pt>
                <c:pt idx="1974">
                  <c:v>6.1068693773992828E-4</c:v>
                </c:pt>
                <c:pt idx="1975">
                  <c:v>6.1041556888468199E-4</c:v>
                </c:pt>
                <c:pt idx="1976">
                  <c:v>6.1014512161428058E-4</c:v>
                </c:pt>
                <c:pt idx="1977">
                  <c:v>6.0987559292734813E-4</c:v>
                </c:pt>
                <c:pt idx="1978">
                  <c:v>6.0960697983165261E-4</c:v>
                </c:pt>
                <c:pt idx="1979">
                  <c:v>6.0933927934408235E-4</c:v>
                </c:pt>
                <c:pt idx="1980">
                  <c:v>6.0907248849062013E-4</c:v>
                </c:pt>
                <c:pt idx="1981">
                  <c:v>6.0880660430631954E-4</c:v>
                </c:pt>
                <c:pt idx="1982">
                  <c:v>6.0854162383528019E-4</c:v>
                </c:pt>
                <c:pt idx="1983">
                  <c:v>6.08277544130623E-4</c:v>
                </c:pt>
                <c:pt idx="1984">
                  <c:v>6.0801436225446648E-4</c:v>
                </c:pt>
                <c:pt idx="1985">
                  <c:v>6.0775207527790189E-4</c:v>
                </c:pt>
                <c:pt idx="1986">
                  <c:v>6.0749068028096895E-4</c:v>
                </c:pt>
                <c:pt idx="1987">
                  <c:v>6.0723017435263189E-4</c:v>
                </c:pt>
                <c:pt idx="1988">
                  <c:v>6.0697055459075491E-4</c:v>
                </c:pt>
                <c:pt idx="1989">
                  <c:v>6.0671181810207839E-4</c:v>
                </c:pt>
                <c:pt idx="1990">
                  <c:v>6.0645396200219455E-4</c:v>
                </c:pt>
                <c:pt idx="1991">
                  <c:v>6.0619698341552342E-4</c:v>
                </c:pt>
                <c:pt idx="1992">
                  <c:v>6.0594087947528905E-4</c:v>
                </c:pt>
                <c:pt idx="1993">
                  <c:v>6.0568564732349506E-4</c:v>
                </c:pt>
                <c:pt idx="1994">
                  <c:v>6.054312841109015E-4</c:v>
                </c:pt>
                <c:pt idx="1995">
                  <c:v>6.0517778699700048E-4</c:v>
                </c:pt>
                <c:pt idx="1996">
                  <c:v>6.0492515314999212E-4</c:v>
                </c:pt>
                <c:pt idx="1997">
                  <c:v>6.0467337974676172E-4</c:v>
                </c:pt>
                <c:pt idx="1998">
                  <c:v>6.0442246397285511E-4</c:v>
                </c:pt>
                <c:pt idx="1999">
                  <c:v>6.0417240302245529E-4</c:v>
                </c:pt>
                <c:pt idx="2000">
                  <c:v>6.0392319409835926E-4</c:v>
                </c:pt>
                <c:pt idx="2001">
                  <c:v>6.0367483441195382E-4</c:v>
                </c:pt>
                <c:pt idx="2002">
                  <c:v>6.0342732118319248E-4</c:v>
                </c:pt>
                <c:pt idx="2003">
                  <c:v>6.0318065164057183E-4</c:v>
                </c:pt>
                <c:pt idx="2004">
                  <c:v>6.0293482302110804E-4</c:v>
                </c:pt>
                <c:pt idx="2005">
                  <c:v>6.0268983257031369E-4</c:v>
                </c:pt>
                <c:pt idx="2006">
                  <c:v>6.0244567754217456E-4</c:v>
                </c:pt>
                <c:pt idx="2007">
                  <c:v>6.0220235519912579E-4</c:v>
                </c:pt>
                <c:pt idx="2008">
                  <c:v>6.0195986281202961E-4</c:v>
                </c:pt>
                <c:pt idx="2009">
                  <c:v>6.0171819766015105E-4</c:v>
                </c:pt>
                <c:pt idx="2010">
                  <c:v>6.0147735703113578E-4</c:v>
                </c:pt>
                <c:pt idx="2011">
                  <c:v>6.012373382209865E-4</c:v>
                </c:pt>
                <c:pt idx="2012">
                  <c:v>6.0099813853403997E-4</c:v>
                </c:pt>
                <c:pt idx="2013">
                  <c:v>6.0075975528294445E-4</c:v>
                </c:pt>
                <c:pt idx="2014">
                  <c:v>6.0052218578863603E-4</c:v>
                </c:pt>
                <c:pt idx="2015">
                  <c:v>6.0025167080630373E-4</c:v>
                </c:pt>
                <c:pt idx="2016">
                  <c:v>6.0001583609360729E-4</c:v>
                </c:pt>
                <c:pt idx="2017">
                  <c:v>5.997808067714867E-4</c:v>
                </c:pt>
                <c:pt idx="2018">
                  <c:v>5.9954658019497232E-4</c:v>
                </c:pt>
                <c:pt idx="2019">
                  <c:v>5.9931315372726526E-4</c:v>
                </c:pt>
                <c:pt idx="2020">
                  <c:v>5.9908052473971543E-4</c:v>
                </c:pt>
                <c:pt idx="2021">
                  <c:v>5.9884869061179867E-4</c:v>
                </c:pt>
                <c:pt idx="2022">
                  <c:v>5.9861764873109398E-4</c:v>
                </c:pt>
                <c:pt idx="2023">
                  <c:v>5.9838739649326143E-4</c:v>
                </c:pt>
                <c:pt idx="2024">
                  <c:v>5.9815793130201954E-4</c:v>
                </c:pt>
                <c:pt idx="2025">
                  <c:v>5.9792925056912282E-4</c:v>
                </c:pt>
                <c:pt idx="2026">
                  <c:v>5.9770135171433969E-4</c:v>
                </c:pt>
                <c:pt idx="2027">
                  <c:v>5.9747423216542997E-4</c:v>
                </c:pt>
                <c:pt idx="2028">
                  <c:v>5.9724788935812249E-4</c:v>
                </c:pt>
                <c:pt idx="2029">
                  <c:v>5.9702232073609372E-4</c:v>
                </c:pt>
                <c:pt idx="2030">
                  <c:v>5.9679752375094413E-4</c:v>
                </c:pt>
                <c:pt idx="2031">
                  <c:v>5.9657349586217791E-4</c:v>
                </c:pt>
                <c:pt idx="2032">
                  <c:v>5.9635023453717933E-4</c:v>
                </c:pt>
                <c:pt idx="2033">
                  <c:v>5.9612773725119163E-4</c:v>
                </c:pt>
                <c:pt idx="2034">
                  <c:v>5.959060014872952E-4</c:v>
                </c:pt>
                <c:pt idx="2035">
                  <c:v>5.9568502473638458E-4</c:v>
                </c:pt>
                <c:pt idx="2036">
                  <c:v>5.9546480449714824E-4</c:v>
                </c:pt>
                <c:pt idx="2037">
                  <c:v>5.9524533827604508E-4</c:v>
                </c:pt>
                <c:pt idx="2038">
                  <c:v>5.9502662358728404E-4</c:v>
                </c:pt>
                <c:pt idx="2039">
                  <c:v>5.9480865795280178E-4</c:v>
                </c:pt>
                <c:pt idx="2040">
                  <c:v>5.9459143890224072E-4</c:v>
                </c:pt>
                <c:pt idx="2041">
                  <c:v>5.9437496397292833E-4</c:v>
                </c:pt>
                <c:pt idx="2042">
                  <c:v>5.9415923070985457E-4</c:v>
                </c:pt>
                <c:pt idx="2043">
                  <c:v>5.9394423666565095E-4</c:v>
                </c:pt>
                <c:pt idx="2044">
                  <c:v>5.9372997940056909E-4</c:v>
                </c:pt>
                <c:pt idx="2045">
                  <c:v>5.9351645648245913E-4</c:v>
                </c:pt>
                <c:pt idx="2046">
                  <c:v>5.9330366548674806E-4</c:v>
                </c:pt>
                <c:pt idx="2047">
                  <c:v>5.930916039964193E-4</c:v>
                </c:pt>
                <c:pt idx="2048">
                  <c:v>5.9288026960199009E-4</c:v>
                </c:pt>
                <c:pt idx="2049">
                  <c:v>5.9266965990149162E-4</c:v>
                </c:pt>
                <c:pt idx="2050">
                  <c:v>5.9245977250044701E-4</c:v>
                </c:pt>
                <c:pt idx="2051">
                  <c:v>5.9225060501185019E-4</c:v>
                </c:pt>
                <c:pt idx="2052">
                  <c:v>5.9204215505614564E-4</c:v>
                </c:pt>
                <c:pt idx="2053">
                  <c:v>5.9183442026120589E-4</c:v>
                </c:pt>
                <c:pt idx="2054">
                  <c:v>5.9162739826231208E-4</c:v>
                </c:pt>
                <c:pt idx="2055">
                  <c:v>5.9142108670213198E-4</c:v>
                </c:pt>
                <c:pt idx="2056">
                  <c:v>5.9121548323069957E-4</c:v>
                </c:pt>
                <c:pt idx="2057">
                  <c:v>5.9101058550539373E-4</c:v>
                </c:pt>
                <c:pt idx="2058">
                  <c:v>5.9080639119091824E-4</c:v>
                </c:pt>
                <c:pt idx="2059">
                  <c:v>5.9060289795928003E-4</c:v>
                </c:pt>
                <c:pt idx="2060">
                  <c:v>5.9040010348976953E-4</c:v>
                </c:pt>
                <c:pt idx="2061">
                  <c:v>5.90198005468939E-4</c:v>
                </c:pt>
                <c:pt idx="2062">
                  <c:v>5.8999660159058255E-4</c:v>
                </c:pt>
                <c:pt idx="2063">
                  <c:v>5.8979588955571549E-4</c:v>
                </c:pt>
                <c:pt idx="2064">
                  <c:v>5.8959586707255356E-4</c:v>
                </c:pt>
                <c:pt idx="2065">
                  <c:v>5.8939653185649304E-4</c:v>
                </c:pt>
                <c:pt idx="2066">
                  <c:v>5.8919788163008921E-4</c:v>
                </c:pt>
                <c:pt idx="2067">
                  <c:v>5.8897168865074036E-4</c:v>
                </c:pt>
                <c:pt idx="2068">
                  <c:v>5.8877449862354233E-4</c:v>
                </c:pt>
                <c:pt idx="2069">
                  <c:v>5.885779864747031E-4</c:v>
                </c:pt>
                <c:pt idx="2070">
                  <c:v>5.8838214995622358E-4</c:v>
                </c:pt>
                <c:pt idx="2071">
                  <c:v>5.8818698682715958E-4</c:v>
                </c:pt>
                <c:pt idx="2072">
                  <c:v>5.8799249485360305E-4</c:v>
                </c:pt>
                <c:pt idx="2073">
                  <c:v>5.877986718086604E-4</c:v>
                </c:pt>
                <c:pt idx="2074">
                  <c:v>5.8760551547243356E-4</c:v>
                </c:pt>
                <c:pt idx="2075">
                  <c:v>5.8741302363199963E-4</c:v>
                </c:pt>
                <c:pt idx="2076">
                  <c:v>5.8722119408139068E-4</c:v>
                </c:pt>
                <c:pt idx="2077">
                  <c:v>5.870300246215742E-4</c:v>
                </c:pt>
                <c:pt idx="2078">
                  <c:v>5.8683951306043346E-4</c:v>
                </c:pt>
                <c:pt idx="2079">
                  <c:v>5.8664965721274675E-4</c:v>
                </c:pt>
                <c:pt idx="2080">
                  <c:v>5.8646045490016877E-4</c:v>
                </c:pt>
                <c:pt idx="2081">
                  <c:v>5.8616445216745161E-4</c:v>
                </c:pt>
                <c:pt idx="2082">
                  <c:v>5.8597692041903698E-4</c:v>
                </c:pt>
                <c:pt idx="2083">
                  <c:v>5.8579003448175685E-4</c:v>
                </c:pt>
                <c:pt idx="2084">
                  <c:v>5.8560379220844823E-4</c:v>
                </c:pt>
                <c:pt idx="2085">
                  <c:v>5.8541819145871432E-4</c:v>
                </c:pt>
                <c:pt idx="2086">
                  <c:v>5.8523323009890586E-4</c:v>
                </c:pt>
                <c:pt idx="2087">
                  <c:v>5.8504890600210126E-4</c:v>
                </c:pt>
                <c:pt idx="2088">
                  <c:v>5.8486521704808714E-4</c:v>
                </c:pt>
                <c:pt idx="2089">
                  <c:v>5.8468216112333928E-4</c:v>
                </c:pt>
                <c:pt idx="2090">
                  <c:v>5.8449973612100339E-4</c:v>
                </c:pt>
                <c:pt idx="2091">
                  <c:v>5.8431793994087567E-4</c:v>
                </c:pt>
                <c:pt idx="2092">
                  <c:v>5.8413677048938374E-4</c:v>
                </c:pt>
                <c:pt idx="2093">
                  <c:v>5.8395622567956743E-4</c:v>
                </c:pt>
                <c:pt idx="2094">
                  <c:v>5.8377630343105973E-4</c:v>
                </c:pt>
                <c:pt idx="2095">
                  <c:v>5.8359700167006788E-4</c:v>
                </c:pt>
                <c:pt idx="2096">
                  <c:v>5.8341831832935413E-4</c:v>
                </c:pt>
                <c:pt idx="2097">
                  <c:v>5.8324025134821693E-4</c:v>
                </c:pt>
                <c:pt idx="2098">
                  <c:v>5.8306279867247198E-4</c:v>
                </c:pt>
                <c:pt idx="2099">
                  <c:v>5.8288595825443327E-4</c:v>
                </c:pt>
                <c:pt idx="2100">
                  <c:v>5.8270972805289471E-4</c:v>
                </c:pt>
                <c:pt idx="2101">
                  <c:v>5.8253410603311057E-4</c:v>
                </c:pt>
                <c:pt idx="2102">
                  <c:v>5.8235909016677765E-4</c:v>
                </c:pt>
                <c:pt idx="2103">
                  <c:v>5.8218467843201577E-4</c:v>
                </c:pt>
                <c:pt idx="2104">
                  <c:v>5.820108688133496E-4</c:v>
                </c:pt>
                <c:pt idx="2105">
                  <c:v>5.8183765930169026E-4</c:v>
                </c:pt>
                <c:pt idx="2106">
                  <c:v>5.8166504789431621E-4</c:v>
                </c:pt>
                <c:pt idx="2107">
                  <c:v>5.8149303259485518E-4</c:v>
                </c:pt>
                <c:pt idx="2108">
                  <c:v>5.8132161141326527E-4</c:v>
                </c:pt>
                <c:pt idx="2109">
                  <c:v>5.8115078236581732E-4</c:v>
                </c:pt>
                <c:pt idx="2110">
                  <c:v>5.8098054347507564E-4</c:v>
                </c:pt>
                <c:pt idx="2111">
                  <c:v>5.8081089276988045E-4</c:v>
                </c:pt>
                <c:pt idx="2112">
                  <c:v>5.8064182828532879E-4</c:v>
                </c:pt>
                <c:pt idx="2113">
                  <c:v>5.804733480627573E-4</c:v>
                </c:pt>
                <c:pt idx="2114">
                  <c:v>5.803054501497232E-4</c:v>
                </c:pt>
                <c:pt idx="2115">
                  <c:v>5.8013813259998634E-4</c:v>
                </c:pt>
                <c:pt idx="2116">
                  <c:v>5.7997139347349151E-4</c:v>
                </c:pt>
                <c:pt idx="2117">
                  <c:v>5.7980523083634968E-4</c:v>
                </c:pt>
                <c:pt idx="2118">
                  <c:v>5.7963964276082087E-4</c:v>
                </c:pt>
                <c:pt idx="2119">
                  <c:v>5.7947462732529497E-4</c:v>
                </c:pt>
                <c:pt idx="2120">
                  <c:v>5.7931018261427535E-4</c:v>
                </c:pt>
                <c:pt idx="2121">
                  <c:v>5.791463067183597E-4</c:v>
                </c:pt>
                <c:pt idx="2122">
                  <c:v>5.7898299773422263E-4</c:v>
                </c:pt>
                <c:pt idx="2123">
                  <c:v>5.7882025376459817E-4</c:v>
                </c:pt>
                <c:pt idx="2124">
                  <c:v>5.7865807291826172E-4</c:v>
                </c:pt>
                <c:pt idx="2125">
                  <c:v>5.784964533100121E-4</c:v>
                </c:pt>
                <c:pt idx="2126">
                  <c:v>5.7833539306065469E-4</c:v>
                </c:pt>
                <c:pt idx="2127">
                  <c:v>5.7817489029698293E-4</c:v>
                </c:pt>
                <c:pt idx="2128">
                  <c:v>5.7801494315176129E-4</c:v>
                </c:pt>
                <c:pt idx="2129">
                  <c:v>5.7785554976370738E-4</c:v>
                </c:pt>
                <c:pt idx="2130">
                  <c:v>5.7769670827747513E-4</c:v>
                </c:pt>
                <c:pt idx="2131">
                  <c:v>5.7753841684363648E-4</c:v>
                </c:pt>
                <c:pt idx="2132">
                  <c:v>5.7738067361866449E-4</c:v>
                </c:pt>
                <c:pt idx="2133">
                  <c:v>5.7722347676491604E-4</c:v>
                </c:pt>
                <c:pt idx="2134">
                  <c:v>5.7706682445061411E-4</c:v>
                </c:pt>
                <c:pt idx="2135">
                  <c:v>5.7691071484983127E-4</c:v>
                </c:pt>
                <c:pt idx="2136">
                  <c:v>5.7675514614247136E-4</c:v>
                </c:pt>
                <c:pt idx="2137">
                  <c:v>5.7660011651425314E-4</c:v>
                </c:pt>
                <c:pt idx="2138">
                  <c:v>5.7644562415669321E-4</c:v>
                </c:pt>
                <c:pt idx="2139">
                  <c:v>5.7629166726708831E-4</c:v>
                </c:pt>
                <c:pt idx="2140">
                  <c:v>5.7613824404849866E-4</c:v>
                </c:pt>
                <c:pt idx="2141">
                  <c:v>5.7598535270973088E-4</c:v>
                </c:pt>
                <c:pt idx="2142">
                  <c:v>5.7583299146532116E-4</c:v>
                </c:pt>
                <c:pt idx="2143">
                  <c:v>5.7568115853551803E-4</c:v>
                </c:pt>
                <c:pt idx="2144">
                  <c:v>5.7552985214626563E-4</c:v>
                </c:pt>
                <c:pt idx="2145">
                  <c:v>5.7537907052918709E-4</c:v>
                </c:pt>
                <c:pt idx="2146">
                  <c:v>5.7522881192156752E-4</c:v>
                </c:pt>
                <c:pt idx="2147">
                  <c:v>5.7507907456633709E-4</c:v>
                </c:pt>
                <c:pt idx="2148">
                  <c:v>5.7492985671205455E-4</c:v>
                </c:pt>
                <c:pt idx="2149">
                  <c:v>5.7478115661289064E-4</c:v>
                </c:pt>
                <c:pt idx="2150">
                  <c:v>5.746329725286114E-4</c:v>
                </c:pt>
                <c:pt idx="2151">
                  <c:v>5.7448530272456125E-4</c:v>
                </c:pt>
                <c:pt idx="2152">
                  <c:v>5.7433814547164696E-4</c:v>
                </c:pt>
                <c:pt idx="2153">
                  <c:v>5.7419149904632081E-4</c:v>
                </c:pt>
                <c:pt idx="2154">
                  <c:v>5.7404536173056447E-4</c:v>
                </c:pt>
                <c:pt idx="2155">
                  <c:v>5.7389973181187185E-4</c:v>
                </c:pt>
                <c:pt idx="2156">
                  <c:v>5.7375460758323383E-4</c:v>
                </c:pt>
                <c:pt idx="2157">
                  <c:v>5.7360998734312099E-4</c:v>
                </c:pt>
                <c:pt idx="2158">
                  <c:v>5.7346586939546773E-4</c:v>
                </c:pt>
                <c:pt idx="2159">
                  <c:v>5.733222520496558E-4</c:v>
                </c:pt>
                <c:pt idx="2160">
                  <c:v>5.7317913362049861E-4</c:v>
                </c:pt>
                <c:pt idx="2161">
                  <c:v>5.7303651242822428E-4</c:v>
                </c:pt>
                <c:pt idx="2162">
                  <c:v>5.7289438679846035E-4</c:v>
                </c:pt>
                <c:pt idx="2163">
                  <c:v>5.7275275506221701E-4</c:v>
                </c:pt>
                <c:pt idx="2164">
                  <c:v>5.7261161555587135E-4</c:v>
                </c:pt>
                <c:pt idx="2165">
                  <c:v>5.7247096662115145E-4</c:v>
                </c:pt>
                <c:pt idx="2166">
                  <c:v>5.7233080660512017E-4</c:v>
                </c:pt>
                <c:pt idx="2167">
                  <c:v>5.721911338601595E-4</c:v>
                </c:pt>
                <c:pt idx="2168">
                  <c:v>5.7205194674395457E-4</c:v>
                </c:pt>
                <c:pt idx="2169">
                  <c:v>5.7191324361947774E-4</c:v>
                </c:pt>
                <c:pt idx="2170">
                  <c:v>5.7177502285497297E-4</c:v>
                </c:pt>
                <c:pt idx="2171">
                  <c:v>5.7163728282393978E-4</c:v>
                </c:pt>
                <c:pt idx="2172">
                  <c:v>5.7150002190511787E-4</c:v>
                </c:pt>
                <c:pt idx="2173">
                  <c:v>5.7136323848247126E-4</c:v>
                </c:pt>
                <c:pt idx="2174">
                  <c:v>5.7122693094517271E-4</c:v>
                </c:pt>
                <c:pt idx="2175">
                  <c:v>5.7109109768758797E-4</c:v>
                </c:pt>
                <c:pt idx="2176">
                  <c:v>5.7095573710926073E-4</c:v>
                </c:pt>
                <c:pt idx="2177">
                  <c:v>5.7082084761489644E-4</c:v>
                </c:pt>
                <c:pt idx="2178">
                  <c:v>5.706864276143473E-4</c:v>
                </c:pt>
                <c:pt idx="2179">
                  <c:v>5.7055247552259655E-4</c:v>
                </c:pt>
                <c:pt idx="2180">
                  <c:v>5.704189897597434E-4</c:v>
                </c:pt>
                <c:pt idx="2181">
                  <c:v>5.7028596875098733E-4</c:v>
                </c:pt>
                <c:pt idx="2182">
                  <c:v>5.7015341092661316E-4</c:v>
                </c:pt>
                <c:pt idx="2183">
                  <c:v>5.7002131472197535E-4</c:v>
                </c:pt>
                <c:pt idx="2184">
                  <c:v>5.6988967857748291E-4</c:v>
                </c:pt>
                <c:pt idx="2185">
                  <c:v>5.6975850093858474E-4</c:v>
                </c:pt>
                <c:pt idx="2186">
                  <c:v>5.6962778025575352E-4</c:v>
                </c:pt>
                <c:pt idx="2187">
                  <c:v>5.6949751498447149E-4</c:v>
                </c:pt>
                <c:pt idx="2188">
                  <c:v>5.6936770358521471E-4</c:v>
                </c:pt>
                <c:pt idx="2189">
                  <c:v>5.6923834452343844E-4</c:v>
                </c:pt>
                <c:pt idx="2190">
                  <c:v>5.6910943626956219E-4</c:v>
                </c:pt>
                <c:pt idx="2191">
                  <c:v>5.6898097729895418E-4</c:v>
                </c:pt>
                <c:pt idx="2192">
                  <c:v>5.6885296609191741E-4</c:v>
                </c:pt>
                <c:pt idx="2193">
                  <c:v>5.6872540113367376E-4</c:v>
                </c:pt>
                <c:pt idx="2194">
                  <c:v>5.6859828091434974E-4</c:v>
                </c:pt>
                <c:pt idx="2195">
                  <c:v>5.6847160392896172E-4</c:v>
                </c:pt>
                <c:pt idx="2196">
                  <c:v>5.6834536867740083E-4</c:v>
                </c:pt>
                <c:pt idx="2197">
                  <c:v>5.6821957366441872E-4</c:v>
                </c:pt>
                <c:pt idx="2198">
                  <c:v>5.6809421739961242E-4</c:v>
                </c:pt>
                <c:pt idx="2199">
                  <c:v>5.6796929839740974E-4</c:v>
                </c:pt>
                <c:pt idx="2200">
                  <c:v>5.6784481517705506E-4</c:v>
                </c:pt>
                <c:pt idx="2201">
                  <c:v>5.6772076626259447E-4</c:v>
                </c:pt>
                <c:pt idx="2202">
                  <c:v>5.6759715018286124E-4</c:v>
                </c:pt>
                <c:pt idx="2203">
                  <c:v>5.6747396547146144E-4</c:v>
                </c:pt>
                <c:pt idx="2204">
                  <c:v>5.6735121066675944E-4</c:v>
                </c:pt>
                <c:pt idx="2205">
                  <c:v>5.6722888431186345E-4</c:v>
                </c:pt>
                <c:pt idx="2206">
                  <c:v>5.671069849546112E-4</c:v>
                </c:pt>
                <c:pt idx="2207">
                  <c:v>5.6698551114755581E-4</c:v>
                </c:pt>
                <c:pt idx="2208">
                  <c:v>5.6686446144795107E-4</c:v>
                </c:pt>
                <c:pt idx="2209">
                  <c:v>5.6674383441773757E-4</c:v>
                </c:pt>
                <c:pt idx="2210">
                  <c:v>5.6662362862352827E-4</c:v>
                </c:pt>
                <c:pt idx="2211">
                  <c:v>5.665038426365945E-4</c:v>
                </c:pt>
                <c:pt idx="2212">
                  <c:v>5.6638447503285145E-4</c:v>
                </c:pt>
                <c:pt idx="2213">
                  <c:v>5.662655243928444E-4</c:v>
                </c:pt>
                <c:pt idx="2214">
                  <c:v>5.6614698930173484E-4</c:v>
                </c:pt>
                <c:pt idx="2215">
                  <c:v>5.6602886834928581E-4</c:v>
                </c:pt>
                <c:pt idx="2216">
                  <c:v>5.6591116012984851E-4</c:v>
                </c:pt>
                <c:pt idx="2217">
                  <c:v>5.6579386324234803E-4</c:v>
                </c:pt>
                <c:pt idx="2218">
                  <c:v>5.6567697629026964E-4</c:v>
                </c:pt>
                <c:pt idx="2219">
                  <c:v>5.6556049788164433E-4</c:v>
                </c:pt>
                <c:pt idx="2220">
                  <c:v>5.6544442662903604E-4</c:v>
                </c:pt>
                <c:pt idx="2221">
                  <c:v>5.653287611495269E-4</c:v>
                </c:pt>
                <c:pt idx="2222">
                  <c:v>5.652135000647039E-4</c:v>
                </c:pt>
                <c:pt idx="2223">
                  <c:v>5.6509864200064502E-4</c:v>
                </c:pt>
                <c:pt idx="2224">
                  <c:v>5.6498418558790543E-4</c:v>
                </c:pt>
                <c:pt idx="2225">
                  <c:v>5.6487012946150443E-4</c:v>
                </c:pt>
                <c:pt idx="2226">
                  <c:v>5.6475647226091096E-4</c:v>
                </c:pt>
                <c:pt idx="2227">
                  <c:v>5.6464321263003064E-4</c:v>
                </c:pt>
                <c:pt idx="2228">
                  <c:v>5.6453034921719199E-4</c:v>
                </c:pt>
                <c:pt idx="2229">
                  <c:v>5.6441788067513297E-4</c:v>
                </c:pt>
                <c:pt idx="2230">
                  <c:v>5.6430580566098744E-4</c:v>
                </c:pt>
                <c:pt idx="2231">
                  <c:v>5.6419412283627193E-4</c:v>
                </c:pt>
                <c:pt idx="2232">
                  <c:v>5.6408283086687209E-4</c:v>
                </c:pt>
                <c:pt idx="2233">
                  <c:v>5.6397192842302913E-4</c:v>
                </c:pt>
                <c:pt idx="2234">
                  <c:v>5.6386141417932682E-4</c:v>
                </c:pt>
                <c:pt idx="2235">
                  <c:v>5.6375128681467816E-4</c:v>
                </c:pt>
                <c:pt idx="2236">
                  <c:v>5.636415450123119E-4</c:v>
                </c:pt>
                <c:pt idx="2237">
                  <c:v>5.6353218745975968E-4</c:v>
                </c:pt>
                <c:pt idx="2238">
                  <c:v>5.6342321284884235E-4</c:v>
                </c:pt>
                <c:pt idx="2239">
                  <c:v>5.633146198756574E-4</c:v>
                </c:pt>
                <c:pt idx="2240">
                  <c:v>5.6320640724056529E-4</c:v>
                </c:pt>
                <c:pt idx="2241">
                  <c:v>5.6309857364817675E-4</c:v>
                </c:pt>
                <c:pt idx="2242">
                  <c:v>5.6299111780733961E-4</c:v>
                </c:pt>
                <c:pt idx="2243">
                  <c:v>5.6288403843112605E-4</c:v>
                </c:pt>
                <c:pt idx="2244">
                  <c:v>5.6277733423681908E-4</c:v>
                </c:pt>
                <c:pt idx="2245">
                  <c:v>5.6267100394589997E-4</c:v>
                </c:pt>
                <c:pt idx="2246">
                  <c:v>5.6256504628403564E-4</c:v>
                </c:pt>
                <c:pt idx="2247">
                  <c:v>5.6245945998106514E-4</c:v>
                </c:pt>
                <c:pt idx="2248">
                  <c:v>5.6235424377098716E-4</c:v>
                </c:pt>
                <c:pt idx="2249">
                  <c:v>5.6224939639194739E-4</c:v>
                </c:pt>
                <c:pt idx="2250">
                  <c:v>5.6214491658622564E-4</c:v>
                </c:pt>
                <c:pt idx="2251">
                  <c:v>5.620408031002228E-4</c:v>
                </c:pt>
                <c:pt idx="2252">
                  <c:v>5.619370546844489E-4</c:v>
                </c:pt>
                <c:pt idx="2253">
                  <c:v>5.6183367009350962E-4</c:v>
                </c:pt>
                <c:pt idx="2254">
                  <c:v>5.617306480860941E-4</c:v>
                </c:pt>
                <c:pt idx="2255">
                  <c:v>5.6162798742496252E-4</c:v>
                </c:pt>
                <c:pt idx="2256">
                  <c:v>5.6152568687693315E-4</c:v>
                </c:pt>
                <c:pt idx="2257">
                  <c:v>5.6142374521287017E-4</c:v>
                </c:pt>
                <c:pt idx="2258">
                  <c:v>5.6132216120767086E-4</c:v>
                </c:pt>
                <c:pt idx="2259">
                  <c:v>5.6122093364025362E-4</c:v>
                </c:pt>
                <c:pt idx="2260">
                  <c:v>5.6112006129354513E-4</c:v>
                </c:pt>
                <c:pt idx="2261">
                  <c:v>5.6101954295446812E-4</c:v>
                </c:pt>
                <c:pt idx="2262">
                  <c:v>5.6091937741392921E-4</c:v>
                </c:pt>
                <c:pt idx="2263">
                  <c:v>5.6081956346680614E-4</c:v>
                </c:pt>
                <c:pt idx="2264">
                  <c:v>5.6072009991193616E-4</c:v>
                </c:pt>
                <c:pt idx="2265">
                  <c:v>5.6062098555210321E-4</c:v>
                </c:pt>
                <c:pt idx="2266">
                  <c:v>5.6052221919402592E-4</c:v>
                </c:pt>
                <c:pt idx="2267">
                  <c:v>5.6042379964834558E-4</c:v>
                </c:pt>
                <c:pt idx="2268">
                  <c:v>5.6032572572961385E-4</c:v>
                </c:pt>
                <c:pt idx="2269">
                  <c:v>5.6022799625628065E-4</c:v>
                </c:pt>
                <c:pt idx="2270">
                  <c:v>5.6013061005068222E-4</c:v>
                </c:pt>
                <c:pt idx="2271">
                  <c:v>5.6003356593902864E-4</c:v>
                </c:pt>
                <c:pt idx="2272">
                  <c:v>5.5993686275139271E-4</c:v>
                </c:pt>
                <c:pt idx="2273">
                  <c:v>5.598404993216972E-4</c:v>
                </c:pt>
                <c:pt idx="2274">
                  <c:v>5.5974447448770297E-4</c:v>
                </c:pt>
                <c:pt idx="2275">
                  <c:v>5.5963514494142697E-4</c:v>
                </c:pt>
                <c:pt idx="2276">
                  <c:v>5.5953984177376577E-4</c:v>
                </c:pt>
                <c:pt idx="2277">
                  <c:v>5.5944487357391035E-4</c:v>
                </c:pt>
                <c:pt idx="2278">
                  <c:v>5.593502391953969E-4</c:v>
                </c:pt>
                <c:pt idx="2279">
                  <c:v>5.5925593749553881E-4</c:v>
                </c:pt>
                <c:pt idx="2280">
                  <c:v>5.591619673354153E-4</c:v>
                </c:pt>
                <c:pt idx="2281">
                  <c:v>5.5906832757985964E-4</c:v>
                </c:pt>
                <c:pt idx="2282">
                  <c:v>5.5897501709744734E-4</c:v>
                </c:pt>
                <c:pt idx="2283">
                  <c:v>5.5888203476048466E-4</c:v>
                </c:pt>
                <c:pt idx="2284">
                  <c:v>5.5878937944499687E-4</c:v>
                </c:pt>
                <c:pt idx="2285">
                  <c:v>5.586970500307168E-4</c:v>
                </c:pt>
                <c:pt idx="2286">
                  <c:v>5.5860504540107341E-4</c:v>
                </c:pt>
                <c:pt idx="2287">
                  <c:v>5.5851336444317991E-4</c:v>
                </c:pt>
                <c:pt idx="2288">
                  <c:v>5.5842200604782266E-4</c:v>
                </c:pt>
                <c:pt idx="2289">
                  <c:v>5.5833096910944948E-4</c:v>
                </c:pt>
                <c:pt idx="2290">
                  <c:v>5.5824025252615851E-4</c:v>
                </c:pt>
                <c:pt idx="2291">
                  <c:v>5.5814985519968665E-4</c:v>
                </c:pt>
                <c:pt idx="2292">
                  <c:v>5.5805977603539812E-4</c:v>
                </c:pt>
                <c:pt idx="2293">
                  <c:v>5.5795721660602184E-4</c:v>
                </c:pt>
                <c:pt idx="2294">
                  <c:v>5.5786781554862297E-4</c:v>
                </c:pt>
                <c:pt idx="2295">
                  <c:v>5.5777872923661303E-4</c:v>
                </c:pt>
                <c:pt idx="2296">
                  <c:v>5.5768995659026446E-4</c:v>
                </c:pt>
                <c:pt idx="2297">
                  <c:v>5.5760149653341878E-4</c:v>
                </c:pt>
                <c:pt idx="2298">
                  <c:v>5.5751334799347642E-4</c:v>
                </c:pt>
                <c:pt idx="2299">
                  <c:v>5.5742550990138474E-4</c:v>
                </c:pt>
                <c:pt idx="2300">
                  <c:v>5.5733798119162782E-4</c:v>
                </c:pt>
                <c:pt idx="2301">
                  <c:v>5.5725076080221454E-4</c:v>
                </c:pt>
                <c:pt idx="2302">
                  <c:v>5.5716384767466815E-4</c:v>
                </c:pt>
                <c:pt idx="2303">
                  <c:v>5.5707724075401515E-4</c:v>
                </c:pt>
                <c:pt idx="2304">
                  <c:v>5.5699093898877426E-4</c:v>
                </c:pt>
                <c:pt idx="2305">
                  <c:v>5.5690494133094526E-4</c:v>
                </c:pt>
                <c:pt idx="2306">
                  <c:v>5.5681924673599867E-4</c:v>
                </c:pt>
                <c:pt idx="2307">
                  <c:v>5.5673385416286447E-4</c:v>
                </c:pt>
                <c:pt idx="2308">
                  <c:v>5.5664876257392119E-4</c:v>
                </c:pt>
                <c:pt idx="2309">
                  <c:v>5.5656397093498545E-4</c:v>
                </c:pt>
                <c:pt idx="2310">
                  <c:v>5.5647947821530082E-4</c:v>
                </c:pt>
                <c:pt idx="2311">
                  <c:v>5.5639528338752753E-4</c:v>
                </c:pt>
                <c:pt idx="2312">
                  <c:v>5.5631138542773105E-4</c:v>
                </c:pt>
                <c:pt idx="2313">
                  <c:v>5.5622778331537238E-4</c:v>
                </c:pt>
                <c:pt idx="2314">
                  <c:v>5.5614447603329628E-4</c:v>
                </c:pt>
                <c:pt idx="2315">
                  <c:v>5.5606146256772181E-4</c:v>
                </c:pt>
                <c:pt idx="2316">
                  <c:v>5.5597874190823054E-4</c:v>
                </c:pt>
                <c:pt idx="2317">
                  <c:v>5.5589631304775716E-4</c:v>
                </c:pt>
                <c:pt idx="2318">
                  <c:v>5.5581417498257808E-4</c:v>
                </c:pt>
                <c:pt idx="2319">
                  <c:v>5.5573232671230128E-4</c:v>
                </c:pt>
                <c:pt idx="2320">
                  <c:v>5.5565076723985572E-4</c:v>
                </c:pt>
                <c:pt idx="2321">
                  <c:v>5.5556949557148132E-4</c:v>
                </c:pt>
                <c:pt idx="2322">
                  <c:v>5.5548851071671776E-4</c:v>
                </c:pt>
                <c:pt idx="2323">
                  <c:v>5.5540781168839483E-4</c:v>
                </c:pt>
                <c:pt idx="2324">
                  <c:v>5.5532739750262174E-4</c:v>
                </c:pt>
                <c:pt idx="2325">
                  <c:v>5.5524726717877675E-4</c:v>
                </c:pt>
                <c:pt idx="2326">
                  <c:v>5.5516741973949714E-4</c:v>
                </c:pt>
                <c:pt idx="2327">
                  <c:v>5.5507651066299718E-4</c:v>
                </c:pt>
                <c:pt idx="2328">
                  <c:v>5.5499726612890223E-4</c:v>
                </c:pt>
                <c:pt idx="2329">
                  <c:v>5.5491830142876232E-4</c:v>
                </c:pt>
                <c:pt idx="2330">
                  <c:v>5.5483961559860693E-4</c:v>
                </c:pt>
                <c:pt idx="2331">
                  <c:v>5.5476120767767136E-4</c:v>
                </c:pt>
                <c:pt idx="2332">
                  <c:v>5.5468307670838751E-4</c:v>
                </c:pt>
                <c:pt idx="2333">
                  <c:v>5.5460522173637352E-4</c:v>
                </c:pt>
                <c:pt idx="2334">
                  <c:v>5.5452764181042357E-4</c:v>
                </c:pt>
                <c:pt idx="2335">
                  <c:v>5.5445033598249785E-4</c:v>
                </c:pt>
                <c:pt idx="2336">
                  <c:v>5.5437330330771297E-4</c:v>
                </c:pt>
                <c:pt idx="2337">
                  <c:v>5.5429654284433146E-4</c:v>
                </c:pt>
                <c:pt idx="2338">
                  <c:v>5.5422005365375225E-4</c:v>
                </c:pt>
                <c:pt idx="2339">
                  <c:v>5.5414383480050021E-4</c:v>
                </c:pt>
                <c:pt idx="2340">
                  <c:v>5.540678853522171E-4</c:v>
                </c:pt>
                <c:pt idx="2341">
                  <c:v>5.5394907829318246E-4</c:v>
                </c:pt>
                <c:pt idx="2342">
                  <c:v>5.5387381734100583E-4</c:v>
                </c:pt>
                <c:pt idx="2343">
                  <c:v>5.5379882248923762E-4</c:v>
                </c:pt>
                <c:pt idx="2344">
                  <c:v>5.5372409281964088E-4</c:v>
                </c:pt>
                <c:pt idx="2345">
                  <c:v>5.5364962741704055E-4</c:v>
                </c:pt>
                <c:pt idx="2346">
                  <c:v>5.5357542536931372E-4</c:v>
                </c:pt>
                <c:pt idx="2347">
                  <c:v>5.5350148576738028E-4</c:v>
                </c:pt>
                <c:pt idx="2348">
                  <c:v>5.5342780770519266E-4</c:v>
                </c:pt>
                <c:pt idx="2349">
                  <c:v>5.5335439027972666E-4</c:v>
                </c:pt>
                <c:pt idx="2350">
                  <c:v>5.5328123259097207E-4</c:v>
                </c:pt>
                <c:pt idx="2351">
                  <c:v>5.5320833374192257E-4</c:v>
                </c:pt>
                <c:pt idx="2352">
                  <c:v>5.5313569283856642E-4</c:v>
                </c:pt>
                <c:pt idx="2353">
                  <c:v>5.530633089898771E-4</c:v>
                </c:pt>
                <c:pt idx="2354">
                  <c:v>5.5299118130780391E-4</c:v>
                </c:pt>
                <c:pt idx="2355">
                  <c:v>5.529193089072621E-4</c:v>
                </c:pt>
                <c:pt idx="2356">
                  <c:v>5.5284769090612384E-4</c:v>
                </c:pt>
                <c:pt idx="2357">
                  <c:v>5.5277632642520863E-4</c:v>
                </c:pt>
                <c:pt idx="2358">
                  <c:v>5.5270521458827414E-4</c:v>
                </c:pt>
                <c:pt idx="2359">
                  <c:v>5.5263435452200668E-4</c:v>
                </c:pt>
                <c:pt idx="2360">
                  <c:v>5.5256374535601188E-4</c:v>
                </c:pt>
                <c:pt idx="2361">
                  <c:v>5.5249338622280573E-4</c:v>
                </c:pt>
                <c:pt idx="2362">
                  <c:v>5.5242327625780485E-4</c:v>
                </c:pt>
                <c:pt idx="2363">
                  <c:v>5.5235341459931755E-4</c:v>
                </c:pt>
                <c:pt idx="2364">
                  <c:v>5.5228380038853462E-4</c:v>
                </c:pt>
                <c:pt idx="2365">
                  <c:v>5.5221443276952029E-4</c:v>
                </c:pt>
                <c:pt idx="2366">
                  <c:v>5.521453108892026E-4</c:v>
                </c:pt>
                <c:pt idx="2367">
                  <c:v>5.5207643389736474E-4</c:v>
                </c:pt>
                <c:pt idx="2368">
                  <c:v>5.5200780094663603E-4</c:v>
                </c:pt>
                <c:pt idx="2369">
                  <c:v>5.519394111924824E-4</c:v>
                </c:pt>
                <c:pt idx="2370">
                  <c:v>5.5187126379319747E-4</c:v>
                </c:pt>
                <c:pt idx="2371">
                  <c:v>5.5180335790989401E-4</c:v>
                </c:pt>
                <c:pt idx="2372">
                  <c:v>5.5173569270649452E-4</c:v>
                </c:pt>
                <c:pt idx="2373">
                  <c:v>5.5166826734972217E-4</c:v>
                </c:pt>
                <c:pt idx="2374">
                  <c:v>5.5160108100909221E-4</c:v>
                </c:pt>
                <c:pt idx="2375">
                  <c:v>5.5153413285690301E-4</c:v>
                </c:pt>
                <c:pt idx="2376">
                  <c:v>5.5146742206822676E-4</c:v>
                </c:pt>
                <c:pt idx="2377">
                  <c:v>5.5140094782090115E-4</c:v>
                </c:pt>
                <c:pt idx="2378">
                  <c:v>5.5133470929552043E-4</c:v>
                </c:pt>
                <c:pt idx="2379">
                  <c:v>5.5126870567542635E-4</c:v>
                </c:pt>
                <c:pt idx="2380">
                  <c:v>5.5120293614669953E-4</c:v>
                </c:pt>
                <c:pt idx="2381">
                  <c:v>5.5113739989815088E-4</c:v>
                </c:pt>
                <c:pt idx="2382">
                  <c:v>5.5107209612131251E-4</c:v>
                </c:pt>
                <c:pt idx="2383">
                  <c:v>5.5100702401042945E-4</c:v>
                </c:pt>
                <c:pt idx="2384">
                  <c:v>5.5094218276245048E-4</c:v>
                </c:pt>
                <c:pt idx="2385">
                  <c:v>5.5087757157702005E-4</c:v>
                </c:pt>
                <c:pt idx="2386">
                  <c:v>5.5081318965646939E-4</c:v>
                </c:pt>
                <c:pt idx="2387">
                  <c:v>5.5074903620580757E-4</c:v>
                </c:pt>
                <c:pt idx="2388">
                  <c:v>5.5068511043271362E-4</c:v>
                </c:pt>
                <c:pt idx="2389">
                  <c:v>5.5062141154752734E-4</c:v>
                </c:pt>
                <c:pt idx="2390">
                  <c:v>5.5055793876324121E-4</c:v>
                </c:pt>
                <c:pt idx="2391">
                  <c:v>5.5049469129549178E-4</c:v>
                </c:pt>
                <c:pt idx="2392">
                  <c:v>5.5043166836255117E-4</c:v>
                </c:pt>
                <c:pt idx="2393">
                  <c:v>5.5036886918531842E-4</c:v>
                </c:pt>
                <c:pt idx="2394">
                  <c:v>5.5030629298731158E-4</c:v>
                </c:pt>
                <c:pt idx="2395">
                  <c:v>5.5024393899465868E-4</c:v>
                </c:pt>
                <c:pt idx="2396">
                  <c:v>5.5018180643608995E-4</c:v>
                </c:pt>
                <c:pt idx="2397">
                  <c:v>5.5011989454292916E-4</c:v>
                </c:pt>
                <c:pt idx="2398">
                  <c:v>5.5005820254908522E-4</c:v>
                </c:pt>
                <c:pt idx="2399">
                  <c:v>5.4999672969104399E-4</c:v>
                </c:pt>
                <c:pt idx="2400">
                  <c:v>5.4993547520786035E-4</c:v>
                </c:pt>
                <c:pt idx="2401">
                  <c:v>5.498744383411494E-4</c:v>
                </c:pt>
                <c:pt idx="2402">
                  <c:v>5.4981361833507836E-4</c:v>
                </c:pt>
                <c:pt idx="2403">
                  <c:v>5.4975301443635873E-4</c:v>
                </c:pt>
                <c:pt idx="2404">
                  <c:v>5.4969262589423787E-4</c:v>
                </c:pt>
                <c:pt idx="2405">
                  <c:v>5.4963245196049061E-4</c:v>
                </c:pt>
                <c:pt idx="2406">
                  <c:v>5.4957249188941149E-4</c:v>
                </c:pt>
                <c:pt idx="2407">
                  <c:v>5.4951274493780669E-4</c:v>
                </c:pt>
                <c:pt idx="2408">
                  <c:v>5.4945321036498562E-4</c:v>
                </c:pt>
                <c:pt idx="2409">
                  <c:v>5.4939388743275317E-4</c:v>
                </c:pt>
                <c:pt idx="2410">
                  <c:v>5.4933477540540141E-4</c:v>
                </c:pt>
                <c:pt idx="2411">
                  <c:v>5.4927587354970198E-4</c:v>
                </c:pt>
                <c:pt idx="2412">
                  <c:v>5.4921718113489751E-4</c:v>
                </c:pt>
                <c:pt idx="2413">
                  <c:v>5.491586974326945E-4</c:v>
                </c:pt>
                <c:pt idx="2414">
                  <c:v>5.491004217172545E-4</c:v>
                </c:pt>
                <c:pt idx="2415">
                  <c:v>5.4904235326518676E-4</c:v>
                </c:pt>
                <c:pt idx="2416">
                  <c:v>5.4898449135554021E-4</c:v>
                </c:pt>
                <c:pt idx="2417">
                  <c:v>5.4892683526979564E-4</c:v>
                </c:pt>
                <c:pt idx="2418">
                  <c:v>5.4886938429185757E-4</c:v>
                </c:pt>
                <c:pt idx="2419">
                  <c:v>5.4881213770804687E-4</c:v>
                </c:pt>
                <c:pt idx="2420">
                  <c:v>5.4875509480709289E-4</c:v>
                </c:pt>
                <c:pt idx="2421">
                  <c:v>5.4869825488012528E-4</c:v>
                </c:pt>
                <c:pt idx="2422">
                  <c:v>5.4864161722066661E-4</c:v>
                </c:pt>
                <c:pt idx="2423">
                  <c:v>5.4858518112462472E-4</c:v>
                </c:pt>
                <c:pt idx="2424">
                  <c:v>5.4852894589028478E-4</c:v>
                </c:pt>
                <c:pt idx="2425">
                  <c:v>5.4847291081830158E-4</c:v>
                </c:pt>
                <c:pt idx="2426">
                  <c:v>5.4841707521169239E-4</c:v>
                </c:pt>
                <c:pt idx="2427">
                  <c:v>5.4836143837582851E-4</c:v>
                </c:pt>
                <c:pt idx="2428">
                  <c:v>5.483059996184283E-4</c:v>
                </c:pt>
                <c:pt idx="2429">
                  <c:v>5.4825075824954932E-4</c:v>
                </c:pt>
                <c:pt idx="2430">
                  <c:v>5.4819571358158121E-4</c:v>
                </c:pt>
                <c:pt idx="2431">
                  <c:v>5.4814086492923719E-4</c:v>
                </c:pt>
                <c:pt idx="2432">
                  <c:v>5.4808621160954752E-4</c:v>
                </c:pt>
                <c:pt idx="2433">
                  <c:v>5.480317529418517E-4</c:v>
                </c:pt>
                <c:pt idx="2434">
                  <c:v>5.4797748824779078E-4</c:v>
                </c:pt>
                <c:pt idx="2435">
                  <c:v>5.4792341685129986E-4</c:v>
                </c:pt>
                <c:pt idx="2436">
                  <c:v>5.4786953807860119E-4</c:v>
                </c:pt>
                <c:pt idx="2437">
                  <c:v>5.4781585125819653E-4</c:v>
                </c:pt>
                <c:pt idx="2438">
                  <c:v>5.4776235572085916E-4</c:v>
                </c:pt>
                <c:pt idx="2439">
                  <c:v>5.477090507996277E-4</c:v>
                </c:pt>
                <c:pt idx="2440">
                  <c:v>5.4765593582979763E-4</c:v>
                </c:pt>
                <c:pt idx="2441">
                  <c:v>5.4760301014891461E-4</c:v>
                </c:pt>
                <c:pt idx="2442">
                  <c:v>5.4755027309676726E-4</c:v>
                </c:pt>
                <c:pt idx="2443">
                  <c:v>5.4749772401537931E-4</c:v>
                </c:pt>
                <c:pt idx="2444">
                  <c:v>5.4744536224900296E-4</c:v>
                </c:pt>
                <c:pt idx="2445">
                  <c:v>5.4739318714411137E-4</c:v>
                </c:pt>
                <c:pt idx="2446">
                  <c:v>5.4734119804939157E-4</c:v>
                </c:pt>
                <c:pt idx="2447">
                  <c:v>5.4728939431573692E-4</c:v>
                </c:pt>
                <c:pt idx="2448">
                  <c:v>5.4723777529624062E-4</c:v>
                </c:pt>
                <c:pt idx="2449">
                  <c:v>5.4718634034618783E-4</c:v>
                </c:pt>
                <c:pt idx="2450">
                  <c:v>5.471350888230492E-4</c:v>
                </c:pt>
                <c:pt idx="2451">
                  <c:v>5.4708402008647337E-4</c:v>
                </c:pt>
                <c:pt idx="2452">
                  <c:v>5.4703313349827986E-4</c:v>
                </c:pt>
                <c:pt idx="2453">
                  <c:v>5.4698242842245246E-4</c:v>
                </c:pt>
                <c:pt idx="2454">
                  <c:v>5.4693190422513169E-4</c:v>
                </c:pt>
                <c:pt idx="2455">
                  <c:v>5.468815602746081E-4</c:v>
                </c:pt>
                <c:pt idx="2456">
                  <c:v>5.4683139594131512E-4</c:v>
                </c:pt>
                <c:pt idx="2457">
                  <c:v>5.4678141059782233E-4</c:v>
                </c:pt>
                <c:pt idx="2458">
                  <c:v>5.4673160361882794E-4</c:v>
                </c:pt>
                <c:pt idx="2459">
                  <c:v>5.4668197438115273E-4</c:v>
                </c:pt>
                <c:pt idx="2460">
                  <c:v>5.466325222637325E-4</c:v>
                </c:pt>
                <c:pt idx="2461">
                  <c:v>5.4658324664761131E-4</c:v>
                </c:pt>
                <c:pt idx="2462">
                  <c:v>5.4653414691593482E-4</c:v>
                </c:pt>
                <c:pt idx="2463">
                  <c:v>5.4648522245394316E-4</c:v>
                </c:pt>
                <c:pt idx="2464">
                  <c:v>5.4643647264896432E-4</c:v>
                </c:pt>
                <c:pt idx="2465">
                  <c:v>5.4638789689040717E-4</c:v>
                </c:pt>
                <c:pt idx="2466">
                  <c:v>5.4633949456975523E-4</c:v>
                </c:pt>
                <c:pt idx="2467">
                  <c:v>5.4629126508055892E-4</c:v>
                </c:pt>
                <c:pt idx="2468">
                  <c:v>5.4624320781842964E-4</c:v>
                </c:pt>
                <c:pt idx="2469">
                  <c:v>5.4619532218103291E-4</c:v>
                </c:pt>
                <c:pt idx="2470">
                  <c:v>5.4614760756808143E-4</c:v>
                </c:pt>
                <c:pt idx="2471">
                  <c:v>5.4610006338132839E-4</c:v>
                </c:pt>
                <c:pt idx="2472">
                  <c:v>5.4605268902456125E-4</c:v>
                </c:pt>
                <c:pt idx="2473">
                  <c:v>5.4600548390359473E-4</c:v>
                </c:pt>
                <c:pt idx="2474">
                  <c:v>5.4595844742626404E-4</c:v>
                </c:pt>
                <c:pt idx="2475">
                  <c:v>5.4591157900241887E-4</c:v>
                </c:pt>
                <c:pt idx="2476">
                  <c:v>5.4586487804391618E-4</c:v>
                </c:pt>
                <c:pt idx="2477">
                  <c:v>5.4581834396461417E-4</c:v>
                </c:pt>
                <c:pt idx="2478">
                  <c:v>5.4577197618036518E-4</c:v>
                </c:pt>
                <c:pt idx="2479">
                  <c:v>5.4572577410901002E-4</c:v>
                </c:pt>
                <c:pt idx="2480">
                  <c:v>5.4567973717037041E-4</c:v>
                </c:pt>
                <c:pt idx="2481">
                  <c:v>5.4563386478624339E-4</c:v>
                </c:pt>
                <c:pt idx="2482">
                  <c:v>5.4558815638039437E-4</c:v>
                </c:pt>
                <c:pt idx="2483">
                  <c:v>5.4554261137855107E-4</c:v>
                </c:pt>
                <c:pt idx="2484">
                  <c:v>5.4549722920839666E-4</c:v>
                </c:pt>
                <c:pt idx="2485">
                  <c:v>5.454520092995636E-4</c:v>
                </c:pt>
                <c:pt idx="2486">
                  <c:v>5.4540695108362734E-4</c:v>
                </c:pt>
                <c:pt idx="2487">
                  <c:v>5.4536205399409996E-4</c:v>
                </c:pt>
                <c:pt idx="2488">
                  <c:v>5.4531731746642372E-4</c:v>
                </c:pt>
                <c:pt idx="2489">
                  <c:v>5.4527274093796449E-4</c:v>
                </c:pt>
                <c:pt idx="2490">
                  <c:v>5.4522832384800617E-4</c:v>
                </c:pt>
                <c:pt idx="2491">
                  <c:v>5.451840656377436E-4</c:v>
                </c:pt>
                <c:pt idx="2492">
                  <c:v>5.4513996575027699E-4</c:v>
                </c:pt>
                <c:pt idx="2493">
                  <c:v>5.450960236306053E-4</c:v>
                </c:pt>
                <c:pt idx="2494">
                  <c:v>5.4505223872561976E-4</c:v>
                </c:pt>
                <c:pt idx="2495">
                  <c:v>5.4500861048409842E-4</c:v>
                </c:pt>
                <c:pt idx="2496">
                  <c:v>5.4496513835669937E-4</c:v>
                </c:pt>
                <c:pt idx="2497">
                  <c:v>5.4492182179595471E-4</c:v>
                </c:pt>
                <c:pt idx="2498">
                  <c:v>5.4487866025626453E-4</c:v>
                </c:pt>
                <c:pt idx="2499">
                  <c:v>5.4483565319389071E-4</c:v>
                </c:pt>
                <c:pt idx="2500">
                  <c:v>5.4479280006695051E-4</c:v>
                </c:pt>
                <c:pt idx="2501">
                  <c:v>5.447501003354113E-4</c:v>
                </c:pt>
                <c:pt idx="2502">
                  <c:v>5.4470755346108356E-4</c:v>
                </c:pt>
                <c:pt idx="2503">
                  <c:v>5.4466515890761531E-4</c:v>
                </c:pt>
                <c:pt idx="2504">
                  <c:v>5.446229161404861E-4</c:v>
                </c:pt>
                <c:pt idx="2505">
                  <c:v>5.4458082462700082E-4</c:v>
                </c:pt>
                <c:pt idx="2506">
                  <c:v>5.4453888383628379E-4</c:v>
                </c:pt>
                <c:pt idx="2507">
                  <c:v>5.4449709323927265E-4</c:v>
                </c:pt>
                <c:pt idx="2508">
                  <c:v>5.4445545230871295E-4</c:v>
                </c:pt>
                <c:pt idx="2509">
                  <c:v>5.444139605191513E-4</c:v>
                </c:pt>
                <c:pt idx="2510">
                  <c:v>5.4437261734693019E-4</c:v>
                </c:pt>
                <c:pt idx="2511">
                  <c:v>5.4433142227018182E-4</c:v>
                </c:pt>
                <c:pt idx="2512">
                  <c:v>5.442903747688221E-4</c:v>
                </c:pt>
                <c:pt idx="2513">
                  <c:v>5.4424947432454515E-4</c:v>
                </c:pt>
                <c:pt idx="2514">
                  <c:v>5.4420872042081699E-4</c:v>
                </c:pt>
                <c:pt idx="2515">
                  <c:v>5.4416811254287003E-4</c:v>
                </c:pt>
                <c:pt idx="2516">
                  <c:v>5.441276501776971E-4</c:v>
                </c:pt>
                <c:pt idx="2517">
                  <c:v>5.4408733281404603E-4</c:v>
                </c:pt>
                <c:pt idx="2518">
                  <c:v>5.4404715994241302E-4</c:v>
                </c:pt>
                <c:pt idx="2519">
                  <c:v>5.4400713105503791E-4</c:v>
                </c:pt>
                <c:pt idx="2520">
                  <c:v>5.4396724564589763E-4</c:v>
                </c:pt>
                <c:pt idx="2521">
                  <c:v>5.4392750321070112E-4</c:v>
                </c:pt>
                <c:pt idx="2522">
                  <c:v>5.4388790324688306E-4</c:v>
                </c:pt>
                <c:pt idx="2523">
                  <c:v>5.4384844525359841E-4</c:v>
                </c:pt>
                <c:pt idx="2524">
                  <c:v>5.4380912873171693E-4</c:v>
                </c:pt>
                <c:pt idx="2525">
                  <c:v>5.437699531838174E-4</c:v>
                </c:pt>
                <c:pt idx="2526">
                  <c:v>5.4373091811418177E-4</c:v>
                </c:pt>
                <c:pt idx="2527">
                  <c:v>5.4369202302878973E-4</c:v>
                </c:pt>
                <c:pt idx="2528">
                  <c:v>5.4365326743531321E-4</c:v>
                </c:pt>
                <c:pt idx="2529">
                  <c:v>5.4361465084311073E-4</c:v>
                </c:pt>
                <c:pt idx="2530">
                  <c:v>5.4357617276322152E-4</c:v>
                </c:pt>
                <c:pt idx="2531">
                  <c:v>5.4353783270836068E-4</c:v>
                </c:pt>
                <c:pt idx="2532">
                  <c:v>5.4349963019291285E-4</c:v>
                </c:pt>
                <c:pt idx="2533">
                  <c:v>5.4346156473292716E-4</c:v>
                </c:pt>
                <c:pt idx="2534">
                  <c:v>5.4342363584611178E-4</c:v>
                </c:pt>
                <c:pt idx="2535">
                  <c:v>5.4338045516286074E-4</c:v>
                </c:pt>
                <c:pt idx="2536">
                  <c:v>5.4334281731647604E-4</c:v>
                </c:pt>
                <c:pt idx="2537">
                  <c:v>5.4330531453822576E-4</c:v>
                </c:pt>
                <c:pt idx="2538">
                  <c:v>5.4326794635263238E-4</c:v>
                </c:pt>
                <c:pt idx="2539">
                  <c:v>5.4323071228584935E-4</c:v>
                </c:pt>
                <c:pt idx="2540">
                  <c:v>5.4319361186565566E-4</c:v>
                </c:pt>
                <c:pt idx="2541">
                  <c:v>5.4315664462145034E-4</c:v>
                </c:pt>
                <c:pt idx="2542">
                  <c:v>5.4311981008424719E-4</c:v>
                </c:pt>
                <c:pt idx="2543">
                  <c:v>5.4308310778666954E-4</c:v>
                </c:pt>
                <c:pt idx="2544">
                  <c:v>5.430465372629449E-4</c:v>
                </c:pt>
                <c:pt idx="2545">
                  <c:v>5.4301009804889953E-4</c:v>
                </c:pt>
                <c:pt idx="2546">
                  <c:v>5.4297378968195316E-4</c:v>
                </c:pt>
                <c:pt idx="2547">
                  <c:v>5.4293761170111376E-4</c:v>
                </c:pt>
                <c:pt idx="2548">
                  <c:v>5.4290156364697256E-4</c:v>
                </c:pt>
                <c:pt idx="2549">
                  <c:v>5.4286564506169819E-4</c:v>
                </c:pt>
                <c:pt idx="2550">
                  <c:v>5.4282985548903203E-4</c:v>
                </c:pt>
                <c:pt idx="2551">
                  <c:v>5.4279419447428269E-4</c:v>
                </c:pt>
                <c:pt idx="2552">
                  <c:v>5.4275866156432086E-4</c:v>
                </c:pt>
                <c:pt idx="2553">
                  <c:v>5.4272325630757429E-4</c:v>
                </c:pt>
                <c:pt idx="2554">
                  <c:v>5.4268797825402263E-4</c:v>
                </c:pt>
                <c:pt idx="2555">
                  <c:v>5.4265282695519195E-4</c:v>
                </c:pt>
                <c:pt idx="2556">
                  <c:v>5.4261780196414983E-4</c:v>
                </c:pt>
                <c:pt idx="2557">
                  <c:v>5.4258290283550048E-4</c:v>
                </c:pt>
                <c:pt idx="2558">
                  <c:v>5.4254812912537924E-4</c:v>
                </c:pt>
                <c:pt idx="2559">
                  <c:v>5.4251348039144787E-4</c:v>
                </c:pt>
                <c:pt idx="2560">
                  <c:v>5.4247895619288907E-4</c:v>
                </c:pt>
                <c:pt idx="2561">
                  <c:v>5.4244455609040192E-4</c:v>
                </c:pt>
                <c:pt idx="2562">
                  <c:v>5.424102796461964E-4</c:v>
                </c:pt>
                <c:pt idx="2563">
                  <c:v>5.4237612642398859E-4</c:v>
                </c:pt>
                <c:pt idx="2564">
                  <c:v>5.4234209598899574E-4</c:v>
                </c:pt>
                <c:pt idx="2565">
                  <c:v>5.4230818790793121E-4</c:v>
                </c:pt>
                <c:pt idx="2566">
                  <c:v>5.4227440174899934E-4</c:v>
                </c:pt>
                <c:pt idx="2567">
                  <c:v>5.4224073708189079E-4</c:v>
                </c:pt>
                <c:pt idx="2568">
                  <c:v>5.4220719347777737E-4</c:v>
                </c:pt>
                <c:pt idx="2569">
                  <c:v>5.4217377050930736E-4</c:v>
                </c:pt>
                <c:pt idx="2570">
                  <c:v>5.4214046775060017E-4</c:v>
                </c:pt>
                <c:pt idx="2571">
                  <c:v>5.4210728477724205E-4</c:v>
                </c:pt>
                <c:pt idx="2572">
                  <c:v>5.4207422116628063E-4</c:v>
                </c:pt>
                <c:pt idx="2573">
                  <c:v>5.4204127649622039E-4</c:v>
                </c:pt>
                <c:pt idx="2574">
                  <c:v>5.42008450347018E-4</c:v>
                </c:pt>
                <c:pt idx="2575">
                  <c:v>5.4197574230007675E-4</c:v>
                </c:pt>
                <c:pt idx="2576">
                  <c:v>5.4194315193824283E-4</c:v>
                </c:pt>
                <c:pt idx="2577">
                  <c:v>5.4191067884579928E-4</c:v>
                </c:pt>
                <c:pt idx="2578">
                  <c:v>5.4187832260846238E-4</c:v>
                </c:pt>
                <c:pt idx="2579">
                  <c:v>5.4184608281337607E-4</c:v>
                </c:pt>
                <c:pt idx="2580">
                  <c:v>5.4181395904910764E-4</c:v>
                </c:pt>
                <c:pt idx="2581">
                  <c:v>5.4178195090564272E-4</c:v>
                </c:pt>
                <c:pt idx="2582">
                  <c:v>5.4175005797438074E-4</c:v>
                </c:pt>
                <c:pt idx="2583">
                  <c:v>5.4171827984813008E-4</c:v>
                </c:pt>
                <c:pt idx="2584">
                  <c:v>5.4168661612110335E-4</c:v>
                </c:pt>
                <c:pt idx="2585">
                  <c:v>5.4165506638891318E-4</c:v>
                </c:pt>
                <c:pt idx="2586">
                  <c:v>5.4162363024856685E-4</c:v>
                </c:pt>
                <c:pt idx="2587">
                  <c:v>5.4158784180797039E-4</c:v>
                </c:pt>
                <c:pt idx="2588">
                  <c:v>5.4155664772816093E-4</c:v>
                </c:pt>
                <c:pt idx="2589">
                  <c:v>5.4152556598267702E-4</c:v>
                </c:pt>
                <c:pt idx="2590">
                  <c:v>5.4149459617425558E-4</c:v>
                </c:pt>
                <c:pt idx="2591">
                  <c:v>5.414637379070053E-4</c:v>
                </c:pt>
                <c:pt idx="2592">
                  <c:v>5.4143299078640117E-4</c:v>
                </c:pt>
                <c:pt idx="2593">
                  <c:v>5.4140235441928035E-4</c:v>
                </c:pt>
                <c:pt idx="2594">
                  <c:v>5.4137182841383755E-4</c:v>
                </c:pt>
                <c:pt idx="2595">
                  <c:v>5.4134141237962066E-4</c:v>
                </c:pt>
                <c:pt idx="2596">
                  <c:v>5.4131110592752591E-4</c:v>
                </c:pt>
                <c:pt idx="2597">
                  <c:v>5.4128090866979348E-4</c:v>
                </c:pt>
                <c:pt idx="2598">
                  <c:v>5.4125082022000309E-4</c:v>
                </c:pt>
                <c:pt idx="2599">
                  <c:v>5.4122084019306977E-4</c:v>
                </c:pt>
                <c:pt idx="2600">
                  <c:v>5.4119096820523873E-4</c:v>
                </c:pt>
                <c:pt idx="2601">
                  <c:v>5.4116120387408143E-4</c:v>
                </c:pt>
                <c:pt idx="2602">
                  <c:v>5.4113154681849124E-4</c:v>
                </c:pt>
                <c:pt idx="2603">
                  <c:v>5.4110199665867865E-4</c:v>
                </c:pt>
                <c:pt idx="2604">
                  <c:v>5.410725530161669E-4</c:v>
                </c:pt>
                <c:pt idx="2605">
                  <c:v>5.4104321551378797E-4</c:v>
                </c:pt>
                <c:pt idx="2606">
                  <c:v>5.410139837756778E-4</c:v>
                </c:pt>
                <c:pt idx="2607">
                  <c:v>5.4098485742727208E-4</c:v>
                </c:pt>
                <c:pt idx="2608">
                  <c:v>5.4095583609530212E-4</c:v>
                </c:pt>
                <c:pt idx="2609">
                  <c:v>5.4092691940778998E-4</c:v>
                </c:pt>
                <c:pt idx="2610">
                  <c:v>5.4089810699404464E-4</c:v>
                </c:pt>
                <c:pt idx="2611">
                  <c:v>5.4086939848465763E-4</c:v>
                </c:pt>
                <c:pt idx="2612">
                  <c:v>5.4084079351149849E-4</c:v>
                </c:pt>
                <c:pt idx="2613">
                  <c:v>5.4081229170771061E-4</c:v>
                </c:pt>
                <c:pt idx="2614">
                  <c:v>5.4078389270770721E-4</c:v>
                </c:pt>
                <c:pt idx="2615">
                  <c:v>5.4075559614716654E-4</c:v>
                </c:pt>
                <c:pt idx="2616">
                  <c:v>5.4072740166302821E-4</c:v>
                </c:pt>
                <c:pt idx="2617">
                  <c:v>5.4069930889348865E-4</c:v>
                </c:pt>
                <c:pt idx="2618">
                  <c:v>5.4067131747799696E-4</c:v>
                </c:pt>
                <c:pt idx="2619">
                  <c:v>5.4064342705725094E-4</c:v>
                </c:pt>
                <c:pt idx="2620">
                  <c:v>5.4061563727319237E-4</c:v>
                </c:pt>
                <c:pt idx="2621">
                  <c:v>5.4058794776900339E-4</c:v>
                </c:pt>
                <c:pt idx="2622">
                  <c:v>5.405603581891019E-4</c:v>
                </c:pt>
                <c:pt idx="2623">
                  <c:v>5.4053286817913799E-4</c:v>
                </c:pt>
                <c:pt idx="2624">
                  <c:v>5.4050547738598907E-4</c:v>
                </c:pt>
                <c:pt idx="2625">
                  <c:v>5.4047818545775641E-4</c:v>
                </c:pt>
                <c:pt idx="2626">
                  <c:v>5.4045099204376055E-4</c:v>
                </c:pt>
                <c:pt idx="2627">
                  <c:v>5.4042389679453766E-4</c:v>
                </c:pt>
                <c:pt idx="2628">
                  <c:v>5.4039689936183496E-4</c:v>
                </c:pt>
                <c:pt idx="2629">
                  <c:v>5.4036999939860713E-4</c:v>
                </c:pt>
                <c:pt idx="2630">
                  <c:v>5.4034319655901189E-4</c:v>
                </c:pt>
                <c:pt idx="2631">
                  <c:v>5.4031649049840621E-4</c:v>
                </c:pt>
                <c:pt idx="2632">
                  <c:v>5.4028988087334205E-4</c:v>
                </c:pt>
                <c:pt idx="2633">
                  <c:v>5.4026336734156279E-4</c:v>
                </c:pt>
                <c:pt idx="2634">
                  <c:v>5.4023694956199851E-4</c:v>
                </c:pt>
                <c:pt idx="2635">
                  <c:v>5.4021062719476277E-4</c:v>
                </c:pt>
                <c:pt idx="2636">
                  <c:v>5.401843999011482E-4</c:v>
                </c:pt>
                <c:pt idx="2637">
                  <c:v>5.4015826734362228E-4</c:v>
                </c:pt>
                <c:pt idx="2638">
                  <c:v>5.4013222918582421E-4</c:v>
                </c:pt>
                <c:pt idx="2639">
                  <c:v>5.401025864527686E-4</c:v>
                </c:pt>
                <c:pt idx="2640">
                  <c:v>5.4007674945288019E-4</c:v>
                </c:pt>
                <c:pt idx="2641">
                  <c:v>5.4005100580316616E-4</c:v>
                </c:pt>
                <c:pt idx="2642">
                  <c:v>5.4002535517207596E-4</c:v>
                </c:pt>
                <c:pt idx="2643">
                  <c:v>5.3999979722921016E-4</c:v>
                </c:pt>
                <c:pt idx="2644">
                  <c:v>5.3997433164531649E-4</c:v>
                </c:pt>
                <c:pt idx="2645">
                  <c:v>5.3994895809228644E-4</c:v>
                </c:pt>
                <c:pt idx="2646">
                  <c:v>5.3992367624315044E-4</c:v>
                </c:pt>
                <c:pt idx="2647">
                  <c:v>5.3989848577207526E-4</c:v>
                </c:pt>
                <c:pt idx="2648">
                  <c:v>5.3987338635435916E-4</c:v>
                </c:pt>
                <c:pt idx="2649">
                  <c:v>5.3984837766642862E-4</c:v>
                </c:pt>
                <c:pt idx="2650">
                  <c:v>5.3982345938583432E-4</c:v>
                </c:pt>
                <c:pt idx="2651">
                  <c:v>5.3979863119124746E-4</c:v>
                </c:pt>
                <c:pt idx="2652">
                  <c:v>5.3975979669759473E-4</c:v>
                </c:pt>
                <c:pt idx="2653">
                  <c:v>5.3973519868505545E-4</c:v>
                </c:pt>
                <c:pt idx="2654">
                  <c:v>5.3971068962001061E-4</c:v>
                </c:pt>
                <c:pt idx="2655">
                  <c:v>5.3968626918620582E-4</c:v>
                </c:pt>
                <c:pt idx="2656">
                  <c:v>5.3966193706848626E-4</c:v>
                </c:pt>
                <c:pt idx="2657">
                  <c:v>5.3963769295279295E-4</c:v>
                </c:pt>
                <c:pt idx="2658">
                  <c:v>5.3961353652615921E-4</c:v>
                </c:pt>
                <c:pt idx="2659">
                  <c:v>5.3958946747670702E-4</c:v>
                </c:pt>
                <c:pt idx="2660">
                  <c:v>5.3956548549364311E-4</c:v>
                </c:pt>
                <c:pt idx="2661">
                  <c:v>5.3954159026725515E-4</c:v>
                </c:pt>
                <c:pt idx="2662">
                  <c:v>5.3951778148890895E-4</c:v>
                </c:pt>
                <c:pt idx="2663">
                  <c:v>5.3949405885104368E-4</c:v>
                </c:pt>
                <c:pt idx="2664">
                  <c:v>5.3947042204716914E-4</c:v>
                </c:pt>
                <c:pt idx="2665">
                  <c:v>5.3944687077186158E-4</c:v>
                </c:pt>
                <c:pt idx="2666">
                  <c:v>5.3942340472076062E-4</c:v>
                </c:pt>
                <c:pt idx="2667">
                  <c:v>5.3940002359056504E-4</c:v>
                </c:pt>
                <c:pt idx="2668">
                  <c:v>5.3937672707902974E-4</c:v>
                </c:pt>
                <c:pt idx="2669">
                  <c:v>5.3935351488496204E-4</c:v>
                </c:pt>
                <c:pt idx="2670">
                  <c:v>5.3933038670821783E-4</c:v>
                </c:pt>
                <c:pt idx="2671">
                  <c:v>5.3930734224969846E-4</c:v>
                </c:pt>
                <c:pt idx="2672">
                  <c:v>5.3928438121134679E-4</c:v>
                </c:pt>
                <c:pt idx="2673">
                  <c:v>5.392615032961441E-4</c:v>
                </c:pt>
                <c:pt idx="2674">
                  <c:v>5.3923870820810614E-4</c:v>
                </c:pt>
                <c:pt idx="2675">
                  <c:v>5.3921599565228014E-4</c:v>
                </c:pt>
                <c:pt idx="2676">
                  <c:v>5.3919336533474064E-4</c:v>
                </c:pt>
                <c:pt idx="2677">
                  <c:v>5.3917081696258683E-4</c:v>
                </c:pt>
                <c:pt idx="2678">
                  <c:v>5.3914835024393849E-4</c:v>
                </c:pt>
                <c:pt idx="2679">
                  <c:v>5.3912596488793257E-4</c:v>
                </c:pt>
                <c:pt idx="2680">
                  <c:v>5.391036606047201E-4</c:v>
                </c:pt>
                <c:pt idx="2681">
                  <c:v>5.3908143710546246E-4</c:v>
                </c:pt>
                <c:pt idx="2682">
                  <c:v>5.3905929410232815E-4</c:v>
                </c:pt>
                <c:pt idx="2683">
                  <c:v>5.390372313084892E-4</c:v>
                </c:pt>
                <c:pt idx="2684">
                  <c:v>5.3901524843811784E-4</c:v>
                </c:pt>
                <c:pt idx="2685">
                  <c:v>5.3899334520638332E-4</c:v>
                </c:pt>
                <c:pt idx="2686">
                  <c:v>5.38971521329448E-4</c:v>
                </c:pt>
                <c:pt idx="2687">
                  <c:v>5.3894977652446468E-4</c:v>
                </c:pt>
                <c:pt idx="2688">
                  <c:v>5.3892811050957278E-4</c:v>
                </c:pt>
                <c:pt idx="2689">
                  <c:v>5.3890652300389499E-4</c:v>
                </c:pt>
                <c:pt idx="2690">
                  <c:v>5.3888501372753442E-4</c:v>
                </c:pt>
                <c:pt idx="2691">
                  <c:v>5.3886358240157054E-4</c:v>
                </c:pt>
                <c:pt idx="2692">
                  <c:v>5.388422287480564E-4</c:v>
                </c:pt>
                <c:pt idx="2693">
                  <c:v>5.3882095249001543E-4</c:v>
                </c:pt>
                <c:pt idx="2694">
                  <c:v>5.3879975335143751E-4</c:v>
                </c:pt>
                <c:pt idx="2695">
                  <c:v>5.3877863105727638E-4</c:v>
                </c:pt>
                <c:pt idx="2696">
                  <c:v>5.3875758533344594E-4</c:v>
                </c:pt>
                <c:pt idx="2697">
                  <c:v>5.3873661590681714E-4</c:v>
                </c:pt>
                <c:pt idx="2698">
                  <c:v>5.3871572250521499E-4</c:v>
                </c:pt>
                <c:pt idx="2699">
                  <c:v>5.3869490485741473E-4</c:v>
                </c:pt>
                <c:pt idx="2700">
                  <c:v>5.3867416269313918E-4</c:v>
                </c:pt>
                <c:pt idx="2701">
                  <c:v>5.3865349574305516E-4</c:v>
                </c:pt>
                <c:pt idx="2702">
                  <c:v>5.3863290373877049E-4</c:v>
                </c:pt>
                <c:pt idx="2703">
                  <c:v>5.3861238641283071E-4</c:v>
                </c:pt>
                <c:pt idx="2704">
                  <c:v>5.3859194349871584E-4</c:v>
                </c:pt>
                <c:pt idx="2705">
                  <c:v>5.3857157473083731E-4</c:v>
                </c:pt>
                <c:pt idx="2706">
                  <c:v>5.3855127984453498E-4</c:v>
                </c:pt>
                <c:pt idx="2707">
                  <c:v>5.3853105857607354E-4</c:v>
                </c:pt>
                <c:pt idx="2708">
                  <c:v>5.3851091066263955E-4</c:v>
                </c:pt>
                <c:pt idx="2709">
                  <c:v>5.3849083584233868E-4</c:v>
                </c:pt>
                <c:pt idx="2710">
                  <c:v>5.3847083385419184E-4</c:v>
                </c:pt>
                <c:pt idx="2711">
                  <c:v>5.3845090443813289E-4</c:v>
                </c:pt>
                <c:pt idx="2712">
                  <c:v>5.3843104733500486E-4</c:v>
                </c:pt>
                <c:pt idx="2713">
                  <c:v>5.3841126228655741E-4</c:v>
                </c:pt>
                <c:pt idx="2714">
                  <c:v>5.3839154903544324E-4</c:v>
                </c:pt>
                <c:pt idx="2715">
                  <c:v>5.3837190732521556E-4</c:v>
                </c:pt>
                <c:pt idx="2716">
                  <c:v>5.3835233690032434E-4</c:v>
                </c:pt>
                <c:pt idx="2717">
                  <c:v>5.3833283750611392E-4</c:v>
                </c:pt>
                <c:pt idx="2718">
                  <c:v>5.3831340888881973E-4</c:v>
                </c:pt>
                <c:pt idx="2719">
                  <c:v>5.3829405079556527E-4</c:v>
                </c:pt>
                <c:pt idx="2720">
                  <c:v>5.3827476297435865E-4</c:v>
                </c:pt>
                <c:pt idx="2721">
                  <c:v>5.3825554517409051E-4</c:v>
                </c:pt>
                <c:pt idx="2722">
                  <c:v>5.3823639714453025E-4</c:v>
                </c:pt>
                <c:pt idx="2723">
                  <c:v>5.3821731863632318E-4</c:v>
                </c:pt>
                <c:pt idx="2724">
                  <c:v>5.3819830940098773E-4</c:v>
                </c:pt>
                <c:pt idx="2725">
                  <c:v>5.381793691909125E-4</c:v>
                </c:pt>
                <c:pt idx="2726">
                  <c:v>5.3816049775935314E-4</c:v>
                </c:pt>
                <c:pt idx="2727">
                  <c:v>5.3814169486042919E-4</c:v>
                </c:pt>
                <c:pt idx="2728">
                  <c:v>5.3812296024912179E-4</c:v>
                </c:pt>
                <c:pt idx="2729">
                  <c:v>5.3810429368127003E-4</c:v>
                </c:pt>
                <c:pt idx="2730">
                  <c:v>5.3808569491356842E-4</c:v>
                </c:pt>
                <c:pt idx="2731">
                  <c:v>5.3806716370356398E-4</c:v>
                </c:pt>
                <c:pt idx="2732">
                  <c:v>5.3804869980965311E-4</c:v>
                </c:pt>
                <c:pt idx="2733">
                  <c:v>5.3803030299107916E-4</c:v>
                </c:pt>
                <c:pt idx="2734">
                  <c:v>5.380119730079287E-4</c:v>
                </c:pt>
                <c:pt idx="2735">
                  <c:v>5.3799370962112972E-4</c:v>
                </c:pt>
                <c:pt idx="2736">
                  <c:v>5.3797551259244776E-4</c:v>
                </c:pt>
                <c:pt idx="2737">
                  <c:v>5.3795738168448376E-4</c:v>
                </c:pt>
                <c:pt idx="2738">
                  <c:v>5.3793931666067086E-4</c:v>
                </c:pt>
                <c:pt idx="2739">
                  <c:v>5.3792131728527164E-4</c:v>
                </c:pt>
                <c:pt idx="2740">
                  <c:v>5.3790338332337549E-4</c:v>
                </c:pt>
                <c:pt idx="2741">
                  <c:v>5.3788551454089523E-4</c:v>
                </c:pt>
                <c:pt idx="2742">
                  <c:v>5.3786771070456511E-4</c:v>
                </c:pt>
                <c:pt idx="2743">
                  <c:v>5.3784997158193727E-4</c:v>
                </c:pt>
                <c:pt idx="2744">
                  <c:v>5.3783229694137928E-4</c:v>
                </c:pt>
                <c:pt idx="2745">
                  <c:v>5.3781468655207155E-4</c:v>
                </c:pt>
                <c:pt idx="2746">
                  <c:v>5.3779714018400407E-4</c:v>
                </c:pt>
                <c:pt idx="2747">
                  <c:v>5.377796576079741E-4</c:v>
                </c:pt>
                <c:pt idx="2748">
                  <c:v>5.3776223859558297E-4</c:v>
                </c:pt>
                <c:pt idx="2749">
                  <c:v>5.3774488291923397E-4</c:v>
                </c:pt>
                <c:pt idx="2750">
                  <c:v>5.3772759035212894E-4</c:v>
                </c:pt>
                <c:pt idx="2751">
                  <c:v>5.3771036066826582E-4</c:v>
                </c:pt>
                <c:pt idx="2752">
                  <c:v>5.3769319364243618E-4</c:v>
                </c:pt>
                <c:pt idx="2753">
                  <c:v>5.3767608905022201E-4</c:v>
                </c:pt>
                <c:pt idx="2754">
                  <c:v>5.3765904666799337E-4</c:v>
                </c:pt>
                <c:pt idx="2755">
                  <c:v>5.3764206627290563E-4</c:v>
                </c:pt>
                <c:pt idx="2756">
                  <c:v>5.3762514764289673E-4</c:v>
                </c:pt>
                <c:pt idx="2757">
                  <c:v>5.3760829055668458E-4</c:v>
                </c:pt>
                <c:pt idx="2758">
                  <c:v>5.3759149479376436E-4</c:v>
                </c:pt>
                <c:pt idx="2759">
                  <c:v>5.375747601344057E-4</c:v>
                </c:pt>
                <c:pt idx="2760">
                  <c:v>5.3755808635965027E-4</c:v>
                </c:pt>
                <c:pt idx="2761">
                  <c:v>5.3754147325130923E-4</c:v>
                </c:pt>
                <c:pt idx="2762">
                  <c:v>5.3752492059196003E-4</c:v>
                </c:pt>
                <c:pt idx="2763">
                  <c:v>5.375084281649446E-4</c:v>
                </c:pt>
                <c:pt idx="2764">
                  <c:v>5.3749199575436587E-4</c:v>
                </c:pt>
                <c:pt idx="2765">
                  <c:v>5.3747562314508614E-4</c:v>
                </c:pt>
                <c:pt idx="2766">
                  <c:v>5.374593101227233E-4</c:v>
                </c:pt>
                <c:pt idx="2767">
                  <c:v>5.3744305647364951E-4</c:v>
                </c:pt>
                <c:pt idx="2768">
                  <c:v>5.3742686198498765E-4</c:v>
                </c:pt>
                <c:pt idx="2769">
                  <c:v>5.374107264446091E-4</c:v>
                </c:pt>
                <c:pt idx="2770">
                  <c:v>5.3739464964113132E-4</c:v>
                </c:pt>
                <c:pt idx="2771">
                  <c:v>5.3737863136391506E-4</c:v>
                </c:pt>
                <c:pt idx="2772">
                  <c:v>5.3736267140306194E-4</c:v>
                </c:pt>
                <c:pt idx="2773">
                  <c:v>5.3734676954941168E-4</c:v>
                </c:pt>
                <c:pt idx="2774">
                  <c:v>5.3733092559454017E-4</c:v>
                </c:pt>
                <c:pt idx="2775">
                  <c:v>5.3731513933075615E-4</c:v>
                </c:pt>
                <c:pt idx="2776">
                  <c:v>5.3729941055109928E-4</c:v>
                </c:pt>
                <c:pt idx="2777">
                  <c:v>5.3728373904933751E-4</c:v>
                </c:pt>
                <c:pt idx="2778">
                  <c:v>5.3726812461996434E-4</c:v>
                </c:pt>
                <c:pt idx="2779">
                  <c:v>5.3725256705819662E-4</c:v>
                </c:pt>
                <c:pt idx="2780">
                  <c:v>5.3723706615997201E-4</c:v>
                </c:pt>
                <c:pt idx="2781">
                  <c:v>5.3722162172194622E-4</c:v>
                </c:pt>
                <c:pt idx="2782">
                  <c:v>5.3720623354149108E-4</c:v>
                </c:pt>
                <c:pt idx="2783">
                  <c:v>5.3719090141669172E-4</c:v>
                </c:pt>
                <c:pt idx="2784">
                  <c:v>5.3717562514634407E-4</c:v>
                </c:pt>
                <c:pt idx="2785">
                  <c:v>5.3716040452995257E-4</c:v>
                </c:pt>
                <c:pt idx="2786">
                  <c:v>5.3714523936772794E-4</c:v>
                </c:pt>
                <c:pt idx="2787">
                  <c:v>5.3713012946058421E-4</c:v>
                </c:pt>
                <c:pt idx="2788">
                  <c:v>5.3711507461013687E-4</c:v>
                </c:pt>
                <c:pt idx="2789">
                  <c:v>5.3710007461869999E-4</c:v>
                </c:pt>
                <c:pt idx="2790">
                  <c:v>5.3708512928928444E-4</c:v>
                </c:pt>
                <c:pt idx="2791">
                  <c:v>5.3707023842559454E-4</c:v>
                </c:pt>
                <c:pt idx="2792">
                  <c:v>5.3705540183202679E-4</c:v>
                </c:pt>
                <c:pt idx="2793">
                  <c:v>5.3704061931366667E-4</c:v>
                </c:pt>
                <c:pt idx="2794">
                  <c:v>5.3702589067628663E-4</c:v>
                </c:pt>
                <c:pt idx="2795">
                  <c:v>5.3701121572634358E-4</c:v>
                </c:pt>
                <c:pt idx="2796">
                  <c:v>5.3699659427097659E-4</c:v>
                </c:pt>
                <c:pt idx="2797">
                  <c:v>5.3698202611800487E-4</c:v>
                </c:pt>
                <c:pt idx="2798">
                  <c:v>5.369675110759247E-4</c:v>
                </c:pt>
                <c:pt idx="2799">
                  <c:v>5.3695304895390783E-4</c:v>
                </c:pt>
                <c:pt idx="2800">
                  <c:v>5.3693863956179875E-4</c:v>
                </c:pt>
                <c:pt idx="2801">
                  <c:v>5.3692428271011252E-4</c:v>
                </c:pt>
                <c:pt idx="2802">
                  <c:v>5.3690997821003242E-4</c:v>
                </c:pt>
                <c:pt idx="2803">
                  <c:v>5.3689572587340773E-4</c:v>
                </c:pt>
                <c:pt idx="2804">
                  <c:v>5.3688152551275117E-4</c:v>
                </c:pt>
                <c:pt idx="2805">
                  <c:v>5.3686737694123713E-4</c:v>
                </c:pt>
                <c:pt idx="2806">
                  <c:v>5.3685327997269889E-4</c:v>
                </c:pt>
                <c:pt idx="2807">
                  <c:v>5.3683923442162653E-4</c:v>
                </c:pt>
                <c:pt idx="2808">
                  <c:v>5.3682524010316489E-4</c:v>
                </c:pt>
                <c:pt idx="2809">
                  <c:v>5.3681129683311082E-4</c:v>
                </c:pt>
                <c:pt idx="2810">
                  <c:v>5.3679740442791151E-4</c:v>
                </c:pt>
                <c:pt idx="2811">
                  <c:v>5.3678356270466182E-4</c:v>
                </c:pt>
                <c:pt idx="2812">
                  <c:v>5.3676977148110229E-4</c:v>
                </c:pt>
                <c:pt idx="2813">
                  <c:v>5.3675603057561679E-4</c:v>
                </c:pt>
                <c:pt idx="2814">
                  <c:v>5.3674233980723041E-4</c:v>
                </c:pt>
                <c:pt idx="2815">
                  <c:v>5.3672869899560704E-4</c:v>
                </c:pt>
                <c:pt idx="2816">
                  <c:v>5.3671510796104755E-4</c:v>
                </c:pt>
                <c:pt idx="2817">
                  <c:v>5.3670156652448715E-4</c:v>
                </c:pt>
                <c:pt idx="2818">
                  <c:v>5.366880745074935E-4</c:v>
                </c:pt>
                <c:pt idx="2819">
                  <c:v>5.3667463173226449E-4</c:v>
                </c:pt>
                <c:pt idx="2820">
                  <c:v>5.3666123802162597E-4</c:v>
                </c:pt>
                <c:pt idx="2821">
                  <c:v>5.3664789319902984E-4</c:v>
                </c:pt>
                <c:pt idx="2822">
                  <c:v>5.3663459708855137E-4</c:v>
                </c:pt>
                <c:pt idx="2823">
                  <c:v>5.3662134951488766E-4</c:v>
                </c:pt>
                <c:pt idx="2824">
                  <c:v>5.366081503033551E-4</c:v>
                </c:pt>
                <c:pt idx="2825">
                  <c:v>5.365949992798874E-4</c:v>
                </c:pt>
                <c:pt idx="2826">
                  <c:v>5.3658189627103336E-4</c:v>
                </c:pt>
                <c:pt idx="2827">
                  <c:v>5.3656884110395479E-4</c:v>
                </c:pt>
                <c:pt idx="2828">
                  <c:v>5.3655583360642442E-4</c:v>
                </c:pt>
                <c:pt idx="2829">
                  <c:v>5.3654287360682391E-4</c:v>
                </c:pt>
                <c:pt idx="2830">
                  <c:v>5.365299609341415E-4</c:v>
                </c:pt>
                <c:pt idx="2831">
                  <c:v>5.365170954179701E-4</c:v>
                </c:pt>
                <c:pt idx="2832">
                  <c:v>5.36504276888505E-4</c:v>
                </c:pt>
                <c:pt idx="2833">
                  <c:v>5.3649150517654203E-4</c:v>
                </c:pt>
                <c:pt idx="2834">
                  <c:v>5.3647878011347562E-4</c:v>
                </c:pt>
                <c:pt idx="2835">
                  <c:v>5.3646610153129605E-4</c:v>
                </c:pt>
                <c:pt idx="2836">
                  <c:v>5.364534692625882E-4</c:v>
                </c:pt>
                <c:pt idx="2837">
                  <c:v>5.3644088314052892E-4</c:v>
                </c:pt>
                <c:pt idx="2838">
                  <c:v>5.3642834299888551E-4</c:v>
                </c:pt>
                <c:pt idx="2839">
                  <c:v>5.3641584867201303E-4</c:v>
                </c:pt>
                <c:pt idx="2840">
                  <c:v>5.3640339999485285E-4</c:v>
                </c:pt>
                <c:pt idx="2841">
                  <c:v>5.3639099680293043E-4</c:v>
                </c:pt>
                <c:pt idx="2842">
                  <c:v>5.36378638932353E-4</c:v>
                </c:pt>
                <c:pt idx="2843">
                  <c:v>5.3636632621980804E-4</c:v>
                </c:pt>
                <c:pt idx="2844">
                  <c:v>5.3635405850256115E-4</c:v>
                </c:pt>
                <c:pt idx="2845">
                  <c:v>5.3634183561845363E-4</c:v>
                </c:pt>
                <c:pt idx="2846">
                  <c:v>5.3632965740590109E-4</c:v>
                </c:pt>
                <c:pt idx="2847">
                  <c:v>5.3631579394204112E-4</c:v>
                </c:pt>
                <c:pt idx="2848">
                  <c:v>5.3630371091279577E-4</c:v>
                </c:pt>
                <c:pt idx="2849">
                  <c:v>5.3629167205098349E-4</c:v>
                </c:pt>
                <c:pt idx="2850">
                  <c:v>5.3627967719737692E-4</c:v>
                </c:pt>
                <c:pt idx="2851">
                  <c:v>5.3626772619331251E-4</c:v>
                </c:pt>
                <c:pt idx="2852">
                  <c:v>5.3625581888068876E-4</c:v>
                </c:pt>
                <c:pt idx="2853">
                  <c:v>5.3624395510196415E-4</c:v>
                </c:pt>
                <c:pt idx="2854">
                  <c:v>5.3623213470015531E-4</c:v>
                </c:pt>
                <c:pt idx="2855">
                  <c:v>5.3622035751883475E-4</c:v>
                </c:pt>
                <c:pt idx="2856">
                  <c:v>5.3620862340212965E-4</c:v>
                </c:pt>
                <c:pt idx="2857">
                  <c:v>5.3619693219471895E-4</c:v>
                </c:pt>
                <c:pt idx="2858">
                  <c:v>5.3618528374183244E-4</c:v>
                </c:pt>
                <c:pt idx="2859">
                  <c:v>5.3617367788924813E-4</c:v>
                </c:pt>
                <c:pt idx="2860">
                  <c:v>5.3616211448329076E-4</c:v>
                </c:pt>
                <c:pt idx="2861">
                  <c:v>5.3615059337082957E-4</c:v>
                </c:pt>
                <c:pt idx="2862">
                  <c:v>5.3613911439927687E-4</c:v>
                </c:pt>
                <c:pt idx="2863">
                  <c:v>5.3612767741658567E-4</c:v>
                </c:pt>
                <c:pt idx="2864">
                  <c:v>5.3611628227124804E-4</c:v>
                </c:pt>
                <c:pt idx="2865">
                  <c:v>5.3610492881229349E-4</c:v>
                </c:pt>
                <c:pt idx="2866">
                  <c:v>5.3609361688928669E-4</c:v>
                </c:pt>
                <c:pt idx="2867">
                  <c:v>5.3608234635232552E-4</c:v>
                </c:pt>
                <c:pt idx="2868">
                  <c:v>5.3607111705203999E-4</c:v>
                </c:pt>
                <c:pt idx="2869">
                  <c:v>5.3605992883958952E-4</c:v>
                </c:pt>
                <c:pt idx="2870">
                  <c:v>5.3604878156666166E-4</c:v>
                </c:pt>
                <c:pt idx="2871">
                  <c:v>5.3603767508547001E-4</c:v>
                </c:pt>
                <c:pt idx="2872">
                  <c:v>5.3602660924875235E-4</c:v>
                </c:pt>
                <c:pt idx="2873">
                  <c:v>5.360155839097691E-4</c:v>
                </c:pt>
                <c:pt idx="2874">
                  <c:v>5.3600459892230137E-4</c:v>
                </c:pt>
                <c:pt idx="2875">
                  <c:v>5.3599365414064889E-4</c:v>
                </c:pt>
                <c:pt idx="2876">
                  <c:v>5.3598274941962874E-4</c:v>
                </c:pt>
                <c:pt idx="2877">
                  <c:v>5.359718846145731E-4</c:v>
                </c:pt>
                <c:pt idx="2878">
                  <c:v>5.3596105958132756E-4</c:v>
                </c:pt>
                <c:pt idx="2879">
                  <c:v>5.3595027417624962E-4</c:v>
                </c:pt>
                <c:pt idx="2880">
                  <c:v>5.359395282562065E-4</c:v>
                </c:pt>
                <c:pt idx="2881">
                  <c:v>5.3592882167857367E-4</c:v>
                </c:pt>
                <c:pt idx="2882">
                  <c:v>5.3591815430123306E-4</c:v>
                </c:pt>
                <c:pt idx="2883">
                  <c:v>5.3590752598257105E-4</c:v>
                </c:pt>
                <c:pt idx="2884">
                  <c:v>5.3589693658147709E-4</c:v>
                </c:pt>
                <c:pt idx="2885">
                  <c:v>5.3588638595734146E-4</c:v>
                </c:pt>
                <c:pt idx="2886">
                  <c:v>5.3587587397005431E-4</c:v>
                </c:pt>
                <c:pt idx="2887">
                  <c:v>5.3586540048000295E-4</c:v>
                </c:pt>
                <c:pt idx="2888">
                  <c:v>5.3585496534807112E-4</c:v>
                </c:pt>
                <c:pt idx="2889">
                  <c:v>5.3584456843563618E-4</c:v>
                </c:pt>
                <c:pt idx="2890">
                  <c:v>5.3583420960456863E-4</c:v>
                </c:pt>
                <c:pt idx="2891">
                  <c:v>5.3582388871722931E-4</c:v>
                </c:pt>
                <c:pt idx="2892">
                  <c:v>5.3581360563646817E-4</c:v>
                </c:pt>
                <c:pt idx="2893">
                  <c:v>5.3580336022562283E-4</c:v>
                </c:pt>
                <c:pt idx="2894">
                  <c:v>5.3579315234851619E-4</c:v>
                </c:pt>
                <c:pt idx="2895">
                  <c:v>5.3578298186945559E-4</c:v>
                </c:pt>
                <c:pt idx="2896">
                  <c:v>5.3577284865323027E-4</c:v>
                </c:pt>
                <c:pt idx="2897">
                  <c:v>5.3576275256511034E-4</c:v>
                </c:pt>
                <c:pt idx="2898">
                  <c:v>5.3575269347084489E-4</c:v>
                </c:pt>
                <c:pt idx="2899">
                  <c:v>5.3574124249012743E-4</c:v>
                </c:pt>
                <c:pt idx="2900">
                  <c:v>5.3573126221855493E-4</c:v>
                </c:pt>
                <c:pt idx="2901">
                  <c:v>5.3572131852200507E-4</c:v>
                </c:pt>
                <c:pt idx="2902">
                  <c:v>5.3571141126819335E-4</c:v>
                </c:pt>
                <c:pt idx="2903">
                  <c:v>5.3570154032530585E-4</c:v>
                </c:pt>
                <c:pt idx="2904">
                  <c:v>5.3569170556199764E-4</c:v>
                </c:pt>
                <c:pt idx="2905">
                  <c:v>5.3568190684739089E-4</c:v>
                </c:pt>
                <c:pt idx="2906">
                  <c:v>5.3567214405107332E-4</c:v>
                </c:pt>
                <c:pt idx="2907">
                  <c:v>5.3566241704309646E-4</c:v>
                </c:pt>
                <c:pt idx="2908">
                  <c:v>5.356527256939746E-4</c:v>
                </c:pt>
                <c:pt idx="2909">
                  <c:v>5.3564306987468225E-4</c:v>
                </c:pt>
                <c:pt idx="2910">
                  <c:v>5.3563344945665341E-4</c:v>
                </c:pt>
                <c:pt idx="2911">
                  <c:v>5.3562386431177953E-4</c:v>
                </c:pt>
                <c:pt idx="2912">
                  <c:v>5.3561431431240782E-4</c:v>
                </c:pt>
                <c:pt idx="2913">
                  <c:v>5.3560479933134001E-4</c:v>
                </c:pt>
                <c:pt idx="2914">
                  <c:v>5.3559531924183071E-4</c:v>
                </c:pt>
                <c:pt idx="2915">
                  <c:v>5.3558587391758542E-4</c:v>
                </c:pt>
                <c:pt idx="2916">
                  <c:v>5.3557646323275951E-4</c:v>
                </c:pt>
                <c:pt idx="2917">
                  <c:v>5.3556575041916409E-4</c:v>
                </c:pt>
                <c:pt idx="2918">
                  <c:v>5.355564135399838E-4</c:v>
                </c:pt>
                <c:pt idx="2919">
                  <c:v>5.3554711090762048E-4</c:v>
                </c:pt>
                <c:pt idx="2920">
                  <c:v>5.3553784239807533E-4</c:v>
                </c:pt>
                <c:pt idx="2921">
                  <c:v>5.355286078877916E-4</c:v>
                </c:pt>
                <c:pt idx="2922">
                  <c:v>5.3551940725365206E-4</c:v>
                </c:pt>
                <c:pt idx="2923">
                  <c:v>5.3551024037297847E-4</c:v>
                </c:pt>
                <c:pt idx="2924">
                  <c:v>5.3550110712352942E-4</c:v>
                </c:pt>
                <c:pt idx="2925">
                  <c:v>5.3549200738349902E-4</c:v>
                </c:pt>
                <c:pt idx="2926">
                  <c:v>5.3548294103151529E-4</c:v>
                </c:pt>
                <c:pt idx="2927">
                  <c:v>5.3547390794663884E-4</c:v>
                </c:pt>
                <c:pt idx="2928">
                  <c:v>5.3546490800836124E-4</c:v>
                </c:pt>
                <c:pt idx="2929">
                  <c:v>5.3545594109660332E-4</c:v>
                </c:pt>
                <c:pt idx="2930">
                  <c:v>5.3544700709171403E-4</c:v>
                </c:pt>
                <c:pt idx="2931">
                  <c:v>5.3543810587446887E-4</c:v>
                </c:pt>
                <c:pt idx="2932">
                  <c:v>5.35429237326068E-4</c:v>
                </c:pt>
                <c:pt idx="2933">
                  <c:v>5.3542040132813543E-4</c:v>
                </c:pt>
                <c:pt idx="2934">
                  <c:v>5.3541159776271689E-4</c:v>
                </c:pt>
                <c:pt idx="2935">
                  <c:v>5.354028265122789E-4</c:v>
                </c:pt>
                <c:pt idx="2936">
                  <c:v>5.3539408745970692E-4</c:v>
                </c:pt>
                <c:pt idx="2937">
                  <c:v>5.3538538048830404E-4</c:v>
                </c:pt>
                <c:pt idx="2938">
                  <c:v>5.3537670548178947E-4</c:v>
                </c:pt>
                <c:pt idx="2939">
                  <c:v>5.3536806232429713E-4</c:v>
                </c:pt>
                <c:pt idx="2940">
                  <c:v>5.3535945090037423E-4</c:v>
                </c:pt>
                <c:pt idx="2941">
                  <c:v>5.3535087109497976E-4</c:v>
                </c:pt>
                <c:pt idx="2942">
                  <c:v>5.3534232279348331E-4</c:v>
                </c:pt>
                <c:pt idx="2943">
                  <c:v>5.3533380588166287E-4</c:v>
                </c:pt>
                <c:pt idx="2944">
                  <c:v>5.3532532024570454E-4</c:v>
                </c:pt>
                <c:pt idx="2945">
                  <c:v>5.3531686577220012E-4</c:v>
                </c:pt>
                <c:pt idx="2946">
                  <c:v>5.3530844234814614E-4</c:v>
                </c:pt>
                <c:pt idx="2947">
                  <c:v>5.3530004986094258E-4</c:v>
                </c:pt>
                <c:pt idx="2948">
                  <c:v>5.3529168819839109E-4</c:v>
                </c:pt>
                <c:pt idx="2949">
                  <c:v>5.3528335724869374E-4</c:v>
                </c:pt>
                <c:pt idx="2950">
                  <c:v>5.3527505690045179E-4</c:v>
                </c:pt>
                <c:pt idx="2951">
                  <c:v>5.3526325212428696E-4</c:v>
                </c:pt>
                <c:pt idx="2952">
                  <c:v>5.3525502563252301E-4</c:v>
                </c:pt>
                <c:pt idx="2953">
                  <c:v>5.3524682936328602E-4</c:v>
                </c:pt>
                <c:pt idx="2954">
                  <c:v>5.3523866320692758E-4</c:v>
                </c:pt>
                <c:pt idx="2955">
                  <c:v>5.352305270541908E-4</c:v>
                </c:pt>
                <c:pt idx="2956">
                  <c:v>5.352224207962091E-4</c:v>
                </c:pt>
                <c:pt idx="2957">
                  <c:v>5.3521434432450467E-4</c:v>
                </c:pt>
                <c:pt idx="2958">
                  <c:v>5.3520629753098703E-4</c:v>
                </c:pt>
                <c:pt idx="2959">
                  <c:v>5.3519828030795184E-4</c:v>
                </c:pt>
                <c:pt idx="2960">
                  <c:v>5.3519029254807946E-4</c:v>
                </c:pt>
                <c:pt idx="2961">
                  <c:v>5.3518233414443373E-4</c:v>
                </c:pt>
                <c:pt idx="2962">
                  <c:v>5.3517440499046046E-4</c:v>
                </c:pt>
                <c:pt idx="2963">
                  <c:v>5.35166504979986E-4</c:v>
                </c:pt>
                <c:pt idx="2964">
                  <c:v>5.3515751194680849E-4</c:v>
                </c:pt>
                <c:pt idx="2965">
                  <c:v>5.3514967403092836E-4</c:v>
                </c:pt>
                <c:pt idx="2966">
                  <c:v>5.3514186492732263E-4</c:v>
                </c:pt>
                <c:pt idx="2967">
                  <c:v>5.3513408453138085E-4</c:v>
                </c:pt>
                <c:pt idx="2968">
                  <c:v>5.3512633273886665E-4</c:v>
                </c:pt>
                <c:pt idx="2969">
                  <c:v>5.3511860944591594E-4</c:v>
                </c:pt>
                <c:pt idx="2970">
                  <c:v>5.351109145490361E-4</c:v>
                </c:pt>
                <c:pt idx="2971">
                  <c:v>5.3510324794510454E-4</c:v>
                </c:pt>
                <c:pt idx="2972">
                  <c:v>5.3509560953136719E-4</c:v>
                </c:pt>
                <c:pt idx="2973">
                  <c:v>5.3508799920543753E-4</c:v>
                </c:pt>
                <c:pt idx="2974">
                  <c:v>5.3508041686529495E-4</c:v>
                </c:pt>
                <c:pt idx="2975">
                  <c:v>5.35072862409284E-4</c:v>
                </c:pt>
                <c:pt idx="2976">
                  <c:v>5.3506533573611256E-4</c:v>
                </c:pt>
                <c:pt idx="2977">
                  <c:v>5.3505783674485062E-4</c:v>
                </c:pt>
                <c:pt idx="2978">
                  <c:v>5.3505036533492965E-4</c:v>
                </c:pt>
                <c:pt idx="2979">
                  <c:v>5.3504292140614041E-4</c:v>
                </c:pt>
                <c:pt idx="2980">
                  <c:v>5.3503550485863233E-4</c:v>
                </c:pt>
                <c:pt idx="2981">
                  <c:v>5.3502811559291198E-4</c:v>
                </c:pt>
                <c:pt idx="2982">
                  <c:v>5.3502075350984218E-4</c:v>
                </c:pt>
                <c:pt idx="2983">
                  <c:v>5.3501341851064008E-4</c:v>
                </c:pt>
                <c:pt idx="2984">
                  <c:v>5.3500611049687649E-4</c:v>
                </c:pt>
                <c:pt idx="2985">
                  <c:v>5.349988293704746E-4</c:v>
                </c:pt>
                <c:pt idx="2986">
                  <c:v>5.3499157503370833E-4</c:v>
                </c:pt>
                <c:pt idx="2987">
                  <c:v>5.3498434738920156E-4</c:v>
                </c:pt>
                <c:pt idx="2988">
                  <c:v>5.3497714633992657E-4</c:v>
                </c:pt>
                <c:pt idx="2989">
                  <c:v>5.3496997178920319E-4</c:v>
                </c:pt>
                <c:pt idx="2990">
                  <c:v>5.3496282364069714E-4</c:v>
                </c:pt>
                <c:pt idx="2991">
                  <c:v>5.3495570179841912E-4</c:v>
                </c:pt>
                <c:pt idx="2992">
                  <c:v>5.3494860616672352E-4</c:v>
                </c:pt>
                <c:pt idx="2993">
                  <c:v>5.3494153665030713E-4</c:v>
                </c:pt>
                <c:pt idx="2994">
                  <c:v>5.3493449315420816E-4</c:v>
                </c:pt>
                <c:pt idx="2995">
                  <c:v>5.3492747558380458E-4</c:v>
                </c:pt>
                <c:pt idx="2996">
                  <c:v>5.3492048384481375E-4</c:v>
                </c:pt>
                <c:pt idx="2997">
                  <c:v>5.349135178432902E-4</c:v>
                </c:pt>
                <c:pt idx="2998">
                  <c:v>5.3490657748562532E-4</c:v>
                </c:pt>
                <c:pt idx="2999">
                  <c:v>5.3489966267854564E-4</c:v>
                </c:pt>
                <c:pt idx="3000">
                  <c:v>5.3489277332911182E-4</c:v>
                </c:pt>
                <c:pt idx="3001">
                  <c:v>5.3488590934471772E-4</c:v>
                </c:pt>
                <c:pt idx="3002">
                  <c:v>5.3487907063308872E-4</c:v>
                </c:pt>
                <c:pt idx="3003">
                  <c:v>5.3487225710228091E-4</c:v>
                </c:pt>
                <c:pt idx="3004">
                  <c:v>5.3486546866068007E-4</c:v>
                </c:pt>
                <c:pt idx="3005">
                  <c:v>5.3485870521699996E-4</c:v>
                </c:pt>
                <c:pt idx="3006">
                  <c:v>5.3485196668028175E-4</c:v>
                </c:pt>
                <c:pt idx="3007">
                  <c:v>5.3484525295989255E-4</c:v>
                </c:pt>
                <c:pt idx="3008">
                  <c:v>5.3483856396552428E-4</c:v>
                </c:pt>
                <c:pt idx="3009">
                  <c:v>5.3483189960719271E-4</c:v>
                </c:pt>
                <c:pt idx="3010">
                  <c:v>5.3482525979523605E-4</c:v>
                </c:pt>
                <c:pt idx="3011">
                  <c:v>5.348186444403141E-4</c:v>
                </c:pt>
                <c:pt idx="3012">
                  <c:v>5.3481205345340692E-4</c:v>
                </c:pt>
                <c:pt idx="3013">
                  <c:v>5.3480548674581375E-4</c:v>
                </c:pt>
                <c:pt idx="3014">
                  <c:v>5.3479894422915186E-4</c:v>
                </c:pt>
                <c:pt idx="3015">
                  <c:v>5.347924258153556E-4</c:v>
                </c:pt>
                <c:pt idx="3016">
                  <c:v>5.347859314166752E-4</c:v>
                </c:pt>
                <c:pt idx="3017">
                  <c:v>5.3477946094567528E-4</c:v>
                </c:pt>
                <c:pt idx="3018">
                  <c:v>5.3477301431523454E-4</c:v>
                </c:pt>
                <c:pt idx="3019">
                  <c:v>5.3476659143854397E-4</c:v>
                </c:pt>
                <c:pt idx="3020">
                  <c:v>5.3476019222910591E-4</c:v>
                </c:pt>
                <c:pt idx="3021">
                  <c:v>5.3475381660073322E-4</c:v>
                </c:pt>
                <c:pt idx="3022">
                  <c:v>5.3474746446754767E-4</c:v>
                </c:pt>
                <c:pt idx="3023">
                  <c:v>5.3474113574397968E-4</c:v>
                </c:pt>
                <c:pt idx="3024">
                  <c:v>5.3473483034476618E-4</c:v>
                </c:pt>
                <c:pt idx="3025">
                  <c:v>5.347285481849505E-4</c:v>
                </c:pt>
                <c:pt idx="3026">
                  <c:v>5.3472228917988062E-4</c:v>
                </c:pt>
                <c:pt idx="3027">
                  <c:v>5.3471605324520856E-4</c:v>
                </c:pt>
                <c:pt idx="3028">
                  <c:v>5.3470984029688879E-4</c:v>
                </c:pt>
                <c:pt idx="3029">
                  <c:v>5.3470365025117786E-4</c:v>
                </c:pt>
                <c:pt idx="3030">
                  <c:v>5.3469748302463255E-4</c:v>
                </c:pt>
                <c:pt idx="3031">
                  <c:v>5.3469133853410961E-4</c:v>
                </c:pt>
                <c:pt idx="3032">
                  <c:v>5.3468521669676396E-4</c:v>
                </c:pt>
                <c:pt idx="3033">
                  <c:v>5.3467911743004814E-4</c:v>
                </c:pt>
                <c:pt idx="3034">
                  <c:v>5.3467304065171121E-4</c:v>
                </c:pt>
                <c:pt idx="3035">
                  <c:v>5.3466698627979746E-4</c:v>
                </c:pt>
                <c:pt idx="3036">
                  <c:v>5.3466095423264533E-4</c:v>
                </c:pt>
                <c:pt idx="3037">
                  <c:v>5.3465494442888706E-4</c:v>
                </c:pt>
                <c:pt idx="3038">
                  <c:v>5.3464895678744667E-4</c:v>
                </c:pt>
                <c:pt idx="3039">
                  <c:v>5.3464299122753971E-4</c:v>
                </c:pt>
                <c:pt idx="3040">
                  <c:v>5.3463704766867177E-4</c:v>
                </c:pt>
                <c:pt idx="3041">
                  <c:v>5.3463112603063757E-4</c:v>
                </c:pt>
                <c:pt idx="3042">
                  <c:v>5.3462522623352036E-4</c:v>
                </c:pt>
                <c:pt idx="3043">
                  <c:v>5.3461934819768993E-4</c:v>
                </c:pt>
                <c:pt idx="3044">
                  <c:v>5.3461349184380285E-4</c:v>
                </c:pt>
                <c:pt idx="3045">
                  <c:v>5.346076570928003E-4</c:v>
                </c:pt>
                <c:pt idx="3046">
                  <c:v>5.3460184386590792E-4</c:v>
                </c:pt>
                <c:pt idx="3047">
                  <c:v>5.3459605208463427E-4</c:v>
                </c:pt>
                <c:pt idx="3048">
                  <c:v>5.3459028167077008E-4</c:v>
                </c:pt>
                <c:pt idx="3049">
                  <c:v>5.3458453254638715E-4</c:v>
                </c:pt>
                <c:pt idx="3050">
                  <c:v>5.3457880463383771E-4</c:v>
                </c:pt>
                <c:pt idx="3051">
                  <c:v>5.3457309785575268E-4</c:v>
                </c:pt>
                <c:pt idx="3052">
                  <c:v>5.3456741213504138E-4</c:v>
                </c:pt>
                <c:pt idx="3053">
                  <c:v>5.3456174739489036E-4</c:v>
                </c:pt>
                <c:pt idx="3054">
                  <c:v>5.3455610355876231E-4</c:v>
                </c:pt>
                <c:pt idx="3055">
                  <c:v>5.3455048055039501E-4</c:v>
                </c:pt>
                <c:pt idx="3056">
                  <c:v>5.3454487829380072E-4</c:v>
                </c:pt>
                <c:pt idx="3057">
                  <c:v>5.3453929671326474E-4</c:v>
                </c:pt>
                <c:pt idx="3058">
                  <c:v>5.3453373573334503E-4</c:v>
                </c:pt>
                <c:pt idx="3059">
                  <c:v>5.3452819527887048E-4</c:v>
                </c:pt>
                <c:pt idx="3060">
                  <c:v>5.3452267527494062E-4</c:v>
                </c:pt>
                <c:pt idx="3061">
                  <c:v>5.345171756469245E-4</c:v>
                </c:pt>
                <c:pt idx="3062">
                  <c:v>5.3451169632045951E-4</c:v>
                </c:pt>
                <c:pt idx="3063">
                  <c:v>5.3450623722145073E-4</c:v>
                </c:pt>
                <c:pt idx="3064">
                  <c:v>5.3450079827606952E-4</c:v>
                </c:pt>
                <c:pt idx="3065">
                  <c:v>5.3449537941075342E-4</c:v>
                </c:pt>
                <c:pt idx="3066">
                  <c:v>5.3448998055220418E-4</c:v>
                </c:pt>
                <c:pt idx="3067">
                  <c:v>5.3448460162738756E-4</c:v>
                </c:pt>
                <c:pt idx="3068">
                  <c:v>5.3447924256353222E-4</c:v>
                </c:pt>
                <c:pt idx="3069">
                  <c:v>5.3447390328812869E-4</c:v>
                </c:pt>
                <c:pt idx="3070">
                  <c:v>5.3446858372892855E-4</c:v>
                </c:pt>
                <c:pt idx="3071">
                  <c:v>5.3446328381394326E-4</c:v>
                </c:pt>
                <c:pt idx="3072">
                  <c:v>5.3445800347144354E-4</c:v>
                </c:pt>
                <c:pt idx="3073">
                  <c:v>5.3445274262995854E-4</c:v>
                </c:pt>
                <c:pt idx="3074">
                  <c:v>5.3444750121827453E-4</c:v>
                </c:pt>
                <c:pt idx="3075">
                  <c:v>5.3444227916543425E-4</c:v>
                </c:pt>
                <c:pt idx="3076">
                  <c:v>5.3443707640073591E-4</c:v>
                </c:pt>
                <c:pt idx="3077">
                  <c:v>5.3443189285373239E-4</c:v>
                </c:pt>
                <c:pt idx="3078">
                  <c:v>5.3442672845423016E-4</c:v>
                </c:pt>
                <c:pt idx="3079">
                  <c:v>5.3442158313228864E-4</c:v>
                </c:pt>
                <c:pt idx="3080">
                  <c:v>5.3441645681821923E-4</c:v>
                </c:pt>
                <c:pt idx="3081">
                  <c:v>5.3441134944258407E-4</c:v>
                </c:pt>
                <c:pt idx="3082">
                  <c:v>5.3440626093619568E-4</c:v>
                </c:pt>
                <c:pt idx="3083">
                  <c:v>5.3440119123011572E-4</c:v>
                </c:pt>
                <c:pt idx="3084">
                  <c:v>5.3439614025565423E-4</c:v>
                </c:pt>
                <c:pt idx="3085">
                  <c:v>5.3439110794436888E-4</c:v>
                </c:pt>
                <c:pt idx="3086">
                  <c:v>5.343860942280638E-4</c:v>
                </c:pt>
                <c:pt idx="3087">
                  <c:v>5.3438109903878879E-4</c:v>
                </c:pt>
                <c:pt idx="3088">
                  <c:v>5.3437612230883866E-4</c:v>
                </c:pt>
                <c:pt idx="3089">
                  <c:v>5.343711639707523E-4</c:v>
                </c:pt>
                <c:pt idx="3090">
                  <c:v>5.3436622395731156E-4</c:v>
                </c:pt>
                <c:pt idx="3091">
                  <c:v>5.3436130220154072E-4</c:v>
                </c:pt>
                <c:pt idx="3092">
                  <c:v>5.3435639863670518E-4</c:v>
                </c:pt>
                <c:pt idx="3093">
                  <c:v>5.3435151319631137E-4</c:v>
                </c:pt>
                <c:pt idx="3094">
                  <c:v>5.3434664581410521E-4</c:v>
                </c:pt>
                <c:pt idx="3095">
                  <c:v>5.3434179642407125E-4</c:v>
                </c:pt>
                <c:pt idx="3096">
                  <c:v>5.3433696496043258E-4</c:v>
                </c:pt>
                <c:pt idx="3097">
                  <c:v>5.3433215135764895E-4</c:v>
                </c:pt>
                <c:pt idx="3098">
                  <c:v>5.3432735555041671E-4</c:v>
                </c:pt>
                <c:pt idx="3099">
                  <c:v>5.3432257747366779E-4</c:v>
                </c:pt>
                <c:pt idx="3100">
                  <c:v>5.3431781706256862E-4</c:v>
                </c:pt>
                <c:pt idx="3101">
                  <c:v>5.3431307425251941E-4</c:v>
                </c:pt>
                <c:pt idx="3102">
                  <c:v>5.3430834897915367E-4</c:v>
                </c:pt>
                <c:pt idx="3103">
                  <c:v>5.3430364117833674E-4</c:v>
                </c:pt>
                <c:pt idx="3104">
                  <c:v>5.3429895078616551E-4</c:v>
                </c:pt>
                <c:pt idx="3105">
                  <c:v>5.3429427773896739E-4</c:v>
                </c:pt>
                <c:pt idx="3106">
                  <c:v>5.3428962197329954E-4</c:v>
                </c:pt>
                <c:pt idx="3107">
                  <c:v>5.3428498342594798E-4</c:v>
                </c:pt>
                <c:pt idx="3108">
                  <c:v>5.3428036203392675E-4</c:v>
                </c:pt>
                <c:pt idx="3109">
                  <c:v>5.3427575773447723E-4</c:v>
                </c:pt>
                <c:pt idx="3110">
                  <c:v>5.3427117046506742E-4</c:v>
                </c:pt>
                <c:pt idx="3111">
                  <c:v>5.3426660016339081E-4</c:v>
                </c:pt>
                <c:pt idx="3112">
                  <c:v>5.3426204676736578E-4</c:v>
                </c:pt>
                <c:pt idx="3113">
                  <c:v>5.3425751021513501E-4</c:v>
                </c:pt>
                <c:pt idx="3114">
                  <c:v>5.3425299044506411E-4</c:v>
                </c:pt>
                <c:pt idx="3115">
                  <c:v>5.3424848739574136E-4</c:v>
                </c:pt>
                <c:pt idx="3116">
                  <c:v>5.3424400100597689E-4</c:v>
                </c:pt>
                <c:pt idx="3117">
                  <c:v>5.3423953121480147E-4</c:v>
                </c:pt>
                <c:pt idx="3118">
                  <c:v>5.3423507796146626E-4</c:v>
                </c:pt>
                <c:pt idx="3119">
                  <c:v>5.3423064118544156E-4</c:v>
                </c:pt>
                <c:pt idx="3120">
                  <c:v>5.3422622082641635E-4</c:v>
                </c:pt>
                <c:pt idx="3121">
                  <c:v>5.3422181682429731E-4</c:v>
                </c:pt>
                <c:pt idx="3122">
                  <c:v>5.3421742911920829E-4</c:v>
                </c:pt>
                <c:pt idx="3123">
                  <c:v>5.3421305765148934E-4</c:v>
                </c:pt>
                <c:pt idx="3124">
                  <c:v>5.3420870236169603E-4</c:v>
                </c:pt>
                <c:pt idx="3125">
                  <c:v>5.3420374462138107E-4</c:v>
                </c:pt>
                <c:pt idx="3126">
                  <c:v>5.3419942379939831E-4</c:v>
                </c:pt>
                <c:pt idx="3127">
                  <c:v>5.3419511896990988E-4</c:v>
                </c:pt>
                <c:pt idx="3128">
                  <c:v>5.3419083007435586E-4</c:v>
                </c:pt>
                <c:pt idx="3129">
                  <c:v>5.3418655705438816E-4</c:v>
                </c:pt>
                <c:pt idx="3130">
                  <c:v>5.3418229985186905E-4</c:v>
                </c:pt>
                <c:pt idx="3131">
                  <c:v>5.3417805840887123E-4</c:v>
                </c:pt>
                <c:pt idx="3132">
                  <c:v>5.3417383266767676E-4</c:v>
                </c:pt>
                <c:pt idx="3133">
                  <c:v>5.3416962257077599E-4</c:v>
                </c:pt>
                <c:pt idx="3134">
                  <c:v>5.3416542806086732E-4</c:v>
                </c:pt>
                <c:pt idx="3135">
                  <c:v>5.3416124908085632E-4</c:v>
                </c:pt>
                <c:pt idx="3136">
                  <c:v>5.3415708557385492E-4</c:v>
                </c:pt>
                <c:pt idx="3137">
                  <c:v>5.3415293748318036E-4</c:v>
                </c:pt>
                <c:pt idx="3138">
                  <c:v>5.3414880475235516E-4</c:v>
                </c:pt>
                <c:pt idx="3139">
                  <c:v>5.3414468732510608E-4</c:v>
                </c:pt>
                <c:pt idx="3140">
                  <c:v>5.3414058514536294E-4</c:v>
                </c:pt>
                <c:pt idx="3141">
                  <c:v>5.3413649815725855E-4</c:v>
                </c:pt>
                <c:pt idx="3142">
                  <c:v>5.3413242630512769E-4</c:v>
                </c:pt>
                <c:pt idx="3143">
                  <c:v>5.3412836953350658E-4</c:v>
                </c:pt>
                <c:pt idx="3144">
                  <c:v>5.3412432778713172E-4</c:v>
                </c:pt>
                <c:pt idx="3145">
                  <c:v>5.3412030101093971E-4</c:v>
                </c:pt>
                <c:pt idx="3146">
                  <c:v>5.3411628915006626E-4</c:v>
                </c:pt>
                <c:pt idx="3147">
                  <c:v>5.3411229214984533E-4</c:v>
                </c:pt>
                <c:pt idx="3148">
                  <c:v>5.3410830995580889E-4</c:v>
                </c:pt>
                <c:pt idx="3149">
                  <c:v>5.341043425136858E-4</c:v>
                </c:pt>
                <c:pt idx="3150">
                  <c:v>5.3410038976940124E-4</c:v>
                </c:pt>
                <c:pt idx="3151">
                  <c:v>5.3409645166907624E-4</c:v>
                </c:pt>
                <c:pt idx="3152">
                  <c:v>5.340925281590264E-4</c:v>
                </c:pt>
                <c:pt idx="3153">
                  <c:v>5.3408861918576196E-4</c:v>
                </c:pt>
                <c:pt idx="3154">
                  <c:v>5.3408472469598637E-4</c:v>
                </c:pt>
                <c:pt idx="3155">
                  <c:v>5.3408084463659605E-4</c:v>
                </c:pt>
                <c:pt idx="3156">
                  <c:v>5.3407697895467988E-4</c:v>
                </c:pt>
                <c:pt idx="3157">
                  <c:v>5.3407312759751787E-4</c:v>
                </c:pt>
                <c:pt idx="3158">
                  <c:v>5.3406929051258098E-4</c:v>
                </c:pt>
                <c:pt idx="3159">
                  <c:v>5.3406492268171554E-4</c:v>
                </c:pt>
                <c:pt idx="3160">
                  <c:v>5.3406111600411805E-4</c:v>
                </c:pt>
                <c:pt idx="3161">
                  <c:v>5.3405732343488901E-4</c:v>
                </c:pt>
                <c:pt idx="3162">
                  <c:v>5.3405354492228291E-4</c:v>
                </c:pt>
                <c:pt idx="3163">
                  <c:v>5.3404978041474117E-4</c:v>
                </c:pt>
                <c:pt idx="3164">
                  <c:v>5.3404602986089223E-4</c:v>
                </c:pt>
                <c:pt idx="3165">
                  <c:v>5.3404229320955026E-4</c:v>
                </c:pt>
                <c:pt idx="3166">
                  <c:v>5.3403857040971504E-4</c:v>
                </c:pt>
                <c:pt idx="3167">
                  <c:v>5.3403486141057087E-4</c:v>
                </c:pt>
                <c:pt idx="3168">
                  <c:v>5.3403116616148618E-4</c:v>
                </c:pt>
                <c:pt idx="3169">
                  <c:v>5.3402748461201259E-4</c:v>
                </c:pt>
                <c:pt idx="3170">
                  <c:v>5.3402381671188476E-4</c:v>
                </c:pt>
                <c:pt idx="3171">
                  <c:v>5.3402016241101927E-4</c:v>
                </c:pt>
                <c:pt idx="3172">
                  <c:v>5.3401652165951398E-4</c:v>
                </c:pt>
                <c:pt idx="3173">
                  <c:v>5.3401289440764771E-4</c:v>
                </c:pt>
                <c:pt idx="3174">
                  <c:v>5.3400928060587936E-4</c:v>
                </c:pt>
                <c:pt idx="3175">
                  <c:v>5.3400568020484736E-4</c:v>
                </c:pt>
                <c:pt idx="3176">
                  <c:v>5.3400209315536884E-4</c:v>
                </c:pt>
                <c:pt idx="3177">
                  <c:v>5.3399851940843937E-4</c:v>
                </c:pt>
                <c:pt idx="3178">
                  <c:v>5.3399495891523192E-4</c:v>
                </c:pt>
                <c:pt idx="3179">
                  <c:v>5.339914116270966E-4</c:v>
                </c:pt>
                <c:pt idx="3180">
                  <c:v>5.3398787749555949E-4</c:v>
                </c:pt>
                <c:pt idx="3181">
                  <c:v>5.3398435647232284E-4</c:v>
                </c:pt>
                <c:pt idx="3182">
                  <c:v>5.3398084850926348E-4</c:v>
                </c:pt>
                <c:pt idx="3183">
                  <c:v>5.339773535584329E-4</c:v>
                </c:pt>
                <c:pt idx="3184">
                  <c:v>5.3397387157205648E-4</c:v>
                </c:pt>
                <c:pt idx="3185">
                  <c:v>5.3397040250253275E-4</c:v>
                </c:pt>
                <c:pt idx="3186">
                  <c:v>5.3396694630243266E-4</c:v>
                </c:pt>
                <c:pt idx="3187">
                  <c:v>5.3396350292449939E-4</c:v>
                </c:pt>
                <c:pt idx="3188">
                  <c:v>5.3396007232164714E-4</c:v>
                </c:pt>
                <c:pt idx="3189">
                  <c:v>5.3395665444696096E-4</c:v>
                </c:pt>
                <c:pt idx="3190">
                  <c:v>5.3395324925369634E-4</c:v>
                </c:pt>
                <c:pt idx="3191">
                  <c:v>5.339498566952779E-4</c:v>
                </c:pt>
                <c:pt idx="3192">
                  <c:v>5.339464767252992E-4</c:v>
                </c:pt>
                <c:pt idx="3193">
                  <c:v>5.3394310929752236E-4</c:v>
                </c:pt>
                <c:pt idx="3194">
                  <c:v>5.3393975436587704E-4</c:v>
                </c:pt>
                <c:pt idx="3195">
                  <c:v>5.3393641188445996E-4</c:v>
                </c:pt>
                <c:pt idx="3196">
                  <c:v>5.3393308180753449E-4</c:v>
                </c:pt>
                <c:pt idx="3197">
                  <c:v>5.3392976408952986E-4</c:v>
                </c:pt>
                <c:pt idx="3198">
                  <c:v>5.3392645868504058E-4</c:v>
                </c:pt>
                <c:pt idx="3199">
                  <c:v>5.3392316554882601E-4</c:v>
                </c:pt>
                <c:pt idx="3200">
                  <c:v>5.3391988463580959E-4</c:v>
                </c:pt>
                <c:pt idx="3201">
                  <c:v>5.3391661590107835E-4</c:v>
                </c:pt>
                <c:pt idx="3202">
                  <c:v>5.3391335929988217E-4</c:v>
                </c:pt>
                <c:pt idx="3203">
                  <c:v>5.3391011478763357E-4</c:v>
                </c:pt>
                <c:pt idx="3204">
                  <c:v>5.339068823199066E-4</c:v>
                </c:pt>
                <c:pt idx="3205">
                  <c:v>5.3390366185243697E-4</c:v>
                </c:pt>
                <c:pt idx="3206">
                  <c:v>5.3390045334112052E-4</c:v>
                </c:pt>
                <c:pt idx="3207">
                  <c:v>5.3389725674201347E-4</c:v>
                </c:pt>
                <c:pt idx="3208">
                  <c:v>5.3389407201133172E-4</c:v>
                </c:pt>
                <c:pt idx="3209">
                  <c:v>5.3389089910544968E-4</c:v>
                </c:pt>
                <c:pt idx="3210">
                  <c:v>5.338877379809006E-4</c:v>
                </c:pt>
                <c:pt idx="3211">
                  <c:v>5.3388413963770243E-4</c:v>
                </c:pt>
                <c:pt idx="3212">
                  <c:v>5.338810036132314E-4</c:v>
                </c:pt>
                <c:pt idx="3213">
                  <c:v>5.3387787923450756E-4</c:v>
                </c:pt>
                <c:pt idx="3214">
                  <c:v>5.3387476645871403E-4</c:v>
                </c:pt>
                <c:pt idx="3215">
                  <c:v>5.3387166524318963E-4</c:v>
                </c:pt>
                <c:pt idx="3216">
                  <c:v>5.3386857554542778E-4</c:v>
                </c:pt>
                <c:pt idx="3217">
                  <c:v>5.3386549732307661E-4</c:v>
                </c:pt>
                <c:pt idx="3218">
                  <c:v>5.3386243053393768E-4</c:v>
                </c:pt>
                <c:pt idx="3219">
                  <c:v>5.3385937513596626E-4</c:v>
                </c:pt>
                <c:pt idx="3220">
                  <c:v>5.3385633108727021E-4</c:v>
                </c:pt>
                <c:pt idx="3221">
                  <c:v>5.3385329834610936E-4</c:v>
                </c:pt>
                <c:pt idx="3222">
                  <c:v>5.3385027687089534E-4</c:v>
                </c:pt>
                <c:pt idx="3223">
                  <c:v>5.3384726662019093E-4</c:v>
                </c:pt>
                <c:pt idx="3224">
                  <c:v>5.3384255880506448E-4</c:v>
                </c:pt>
                <c:pt idx="3225">
                  <c:v>5.3383957722816352E-4</c:v>
                </c:pt>
                <c:pt idx="3226">
                  <c:v>5.3383660672900719E-4</c:v>
                </c:pt>
                <c:pt idx="3227">
                  <c:v>5.3383364726684206E-4</c:v>
                </c:pt>
                <c:pt idx="3228">
                  <c:v>5.338306988010627E-4</c:v>
                </c:pt>
                <c:pt idx="3229">
                  <c:v>5.3382776129121156E-4</c:v>
                </c:pt>
                <c:pt idx="3230">
                  <c:v>5.3382483469697789E-4</c:v>
                </c:pt>
                <c:pt idx="3231">
                  <c:v>5.3382191897819765E-4</c:v>
                </c:pt>
                <c:pt idx="3232">
                  <c:v>5.338190140948525E-4</c:v>
                </c:pt>
                <c:pt idx="3233">
                  <c:v>5.3381612000706993E-4</c:v>
                </c:pt>
                <c:pt idx="3234">
                  <c:v>5.3381323667512216E-4</c:v>
                </c:pt>
                <c:pt idx="3235">
                  <c:v>5.3381036405942585E-4</c:v>
                </c:pt>
                <c:pt idx="3236">
                  <c:v>5.3380750212054183E-4</c:v>
                </c:pt>
                <c:pt idx="3237">
                  <c:v>5.3380465081917397E-4</c:v>
                </c:pt>
                <c:pt idx="3238">
                  <c:v>5.3380181011616933E-4</c:v>
                </c:pt>
                <c:pt idx="3239">
                  <c:v>5.3379897997251713E-4</c:v>
                </c:pt>
                <c:pt idx="3240">
                  <c:v>5.3379616034934861E-4</c:v>
                </c:pt>
                <c:pt idx="3241">
                  <c:v>5.3379335120793639E-4</c:v>
                </c:pt>
                <c:pt idx="3242">
                  <c:v>5.3379055250969373E-4</c:v>
                </c:pt>
                <c:pt idx="3243">
                  <c:v>5.3378776421617448E-4</c:v>
                </c:pt>
                <c:pt idx="3244">
                  <c:v>5.3378498628907226E-4</c:v>
                </c:pt>
                <c:pt idx="3245">
                  <c:v>5.3378221869021991E-4</c:v>
                </c:pt>
                <c:pt idx="3246">
                  <c:v>5.3377946138158936E-4</c:v>
                </c:pt>
                <c:pt idx="3247">
                  <c:v>5.3377671432529067E-4</c:v>
                </c:pt>
                <c:pt idx="3248">
                  <c:v>5.3377397748357192E-4</c:v>
                </c:pt>
                <c:pt idx="3249">
                  <c:v>5.3377125081881846E-4</c:v>
                </c:pt>
                <c:pt idx="3250">
                  <c:v>5.3376853429355244E-4</c:v>
                </c:pt>
                <c:pt idx="3251">
                  <c:v>5.3376582787043254E-4</c:v>
                </c:pt>
                <c:pt idx="3252">
                  <c:v>5.3376313151225316E-4</c:v>
                </c:pt>
                <c:pt idx="3253">
                  <c:v>5.3376044518194435E-4</c:v>
                </c:pt>
                <c:pt idx="3254">
                  <c:v>5.3375776884257082E-4</c:v>
                </c:pt>
                <c:pt idx="3255">
                  <c:v>5.3375510245733191E-4</c:v>
                </c:pt>
                <c:pt idx="3256">
                  <c:v>5.3375244598956068E-4</c:v>
                </c:pt>
                <c:pt idx="3257">
                  <c:v>5.3374979940272384E-4</c:v>
                </c:pt>
                <c:pt idx="3258">
                  <c:v>5.3374716266042115E-4</c:v>
                </c:pt>
                <c:pt idx="3259">
                  <c:v>5.3374453572638465E-4</c:v>
                </c:pt>
                <c:pt idx="3260">
                  <c:v>5.3374191856447861E-4</c:v>
                </c:pt>
                <c:pt idx="3261">
                  <c:v>5.3373931113869877E-4</c:v>
                </c:pt>
                <c:pt idx="3262">
                  <c:v>5.3373671341317211E-4</c:v>
                </c:pt>
                <c:pt idx="3263">
                  <c:v>5.3373412535215597E-4</c:v>
                </c:pt>
                <c:pt idx="3264">
                  <c:v>5.3373154692003808E-4</c:v>
                </c:pt>
                <c:pt idx="3265">
                  <c:v>5.3372897808133578E-4</c:v>
                </c:pt>
                <c:pt idx="3266">
                  <c:v>5.3372641880069572E-4</c:v>
                </c:pt>
                <c:pt idx="3267">
                  <c:v>5.3372386904289293E-4</c:v>
                </c:pt>
                <c:pt idx="3268">
                  <c:v>5.3372132877283136E-4</c:v>
                </c:pt>
                <c:pt idx="3269">
                  <c:v>5.3371879795554222E-4</c:v>
                </c:pt>
                <c:pt idx="3270">
                  <c:v>5.3371627655618436E-4</c:v>
                </c:pt>
                <c:pt idx="3271">
                  <c:v>5.3371376454004369E-4</c:v>
                </c:pt>
                <c:pt idx="3272">
                  <c:v>5.3371126187253231E-4</c:v>
                </c:pt>
                <c:pt idx="3273">
                  <c:v>5.3370876851918843E-4</c:v>
                </c:pt>
                <c:pt idx="3274">
                  <c:v>5.3370628444567589E-4</c:v>
                </c:pt>
                <c:pt idx="3275">
                  <c:v>5.3370380961778358E-4</c:v>
                </c:pt>
                <c:pt idx="3276">
                  <c:v>5.3370134400142493E-4</c:v>
                </c:pt>
                <c:pt idx="3277">
                  <c:v>5.3369888756263774E-4</c:v>
                </c:pt>
                <c:pt idx="3278">
                  <c:v>5.3369644026758374E-4</c:v>
                </c:pt>
                <c:pt idx="3279">
                  <c:v>5.3369400208254749E-4</c:v>
                </c:pt>
                <c:pt idx="3280">
                  <c:v>5.3369157297393683E-4</c:v>
                </c:pt>
                <c:pt idx="3281">
                  <c:v>5.3368915290828191E-4</c:v>
                </c:pt>
                <c:pt idx="3282">
                  <c:v>5.3368674185223493E-4</c:v>
                </c:pt>
                <c:pt idx="3283">
                  <c:v>5.3368433977256954E-4</c:v>
                </c:pt>
                <c:pt idx="3284">
                  <c:v>5.3368194663618062E-4</c:v>
                </c:pt>
                <c:pt idx="3285">
                  <c:v>5.3367956241008368E-4</c:v>
                </c:pt>
                <c:pt idx="3286">
                  <c:v>5.3367718706141451E-4</c:v>
                </c:pt>
                <c:pt idx="3287">
                  <c:v>5.3367482055742858E-4</c:v>
                </c:pt>
                <c:pt idx="3288">
                  <c:v>5.3367246286550104E-4</c:v>
                </c:pt>
                <c:pt idx="3289">
                  <c:v>5.3367011395312567E-4</c:v>
                </c:pt>
                <c:pt idx="3290">
                  <c:v>5.3366777378791507E-4</c:v>
                </c:pt>
                <c:pt idx="3291">
                  <c:v>5.3366544233759982E-4</c:v>
                </c:pt>
                <c:pt idx="3292">
                  <c:v>5.3366311957002823E-4</c:v>
                </c:pt>
                <c:pt idx="3293">
                  <c:v>5.3366080545316568E-4</c:v>
                </c:pt>
                <c:pt idx="3294">
                  <c:v>5.3365849995509458E-4</c:v>
                </c:pt>
                <c:pt idx="3295">
                  <c:v>5.3365620304401376E-4</c:v>
                </c:pt>
                <c:pt idx="3296">
                  <c:v>5.3365391468823806E-4</c:v>
                </c:pt>
                <c:pt idx="3297">
                  <c:v>5.3365163485619778E-4</c:v>
                </c:pt>
                <c:pt idx="3298">
                  <c:v>5.3364936351643839E-4</c:v>
                </c:pt>
                <c:pt idx="3299">
                  <c:v>5.3364710063762036E-4</c:v>
                </c:pt>
                <c:pt idx="3300">
                  <c:v>5.3364484618851813E-4</c:v>
                </c:pt>
                <c:pt idx="3301">
                  <c:v>5.336426001380203E-4</c:v>
                </c:pt>
                <c:pt idx="3302">
                  <c:v>5.33640362455129E-4</c:v>
                </c:pt>
                <c:pt idx="3303">
                  <c:v>5.3363813310895942E-4</c:v>
                </c:pt>
                <c:pt idx="3304">
                  <c:v>5.336359120687394E-4</c:v>
                </c:pt>
                <c:pt idx="3305">
                  <c:v>5.3363369930380924E-4</c:v>
                </c:pt>
                <c:pt idx="3306">
                  <c:v>5.3363149478362088E-4</c:v>
                </c:pt>
                <c:pt idx="3307">
                  <c:v>5.3362929847773795E-4</c:v>
                </c:pt>
                <c:pt idx="3308">
                  <c:v>5.3362711035583521E-4</c:v>
                </c:pt>
                <c:pt idx="3309">
                  <c:v>5.3362493038769789E-4</c:v>
                </c:pt>
                <c:pt idx="3310">
                  <c:v>5.3362275854322171E-4</c:v>
                </c:pt>
                <c:pt idx="3311">
                  <c:v>5.3362059479241221E-4</c:v>
                </c:pt>
                <c:pt idx="3312">
                  <c:v>5.3361843910538435E-4</c:v>
                </c:pt>
                <c:pt idx="3313">
                  <c:v>5.3361629145236246E-4</c:v>
                </c:pt>
                <c:pt idx="3314">
                  <c:v>5.3361415180367929E-4</c:v>
                </c:pt>
                <c:pt idx="3315">
                  <c:v>5.3361202012977614E-4</c:v>
                </c:pt>
                <c:pt idx="3316">
                  <c:v>5.3360989640120196E-4</c:v>
                </c:pt>
                <c:pt idx="3317">
                  <c:v>5.3360778058861357E-4</c:v>
                </c:pt>
                <c:pt idx="3318">
                  <c:v>5.336056726627748E-4</c:v>
                </c:pt>
                <c:pt idx="3319">
                  <c:v>5.3360357259455609E-4</c:v>
                </c:pt>
                <c:pt idx="3320">
                  <c:v>5.3360148035493452E-4</c:v>
                </c:pt>
                <c:pt idx="3321">
                  <c:v>5.3359939591499312E-4</c:v>
                </c:pt>
                <c:pt idx="3322">
                  <c:v>5.3359731924592041E-4</c:v>
                </c:pt>
                <c:pt idx="3323">
                  <c:v>5.335952503190103E-4</c:v>
                </c:pt>
                <c:pt idx="3324">
                  <c:v>5.3359318910566143E-4</c:v>
                </c:pt>
                <c:pt idx="3325">
                  <c:v>5.3359113557737716E-4</c:v>
                </c:pt>
                <c:pt idx="3326">
                  <c:v>5.3358908970576452E-4</c:v>
                </c:pt>
                <c:pt idx="3327">
                  <c:v>5.3358705146253473E-4</c:v>
                </c:pt>
                <c:pt idx="3328">
                  <c:v>5.335850208195022E-4</c:v>
                </c:pt>
                <c:pt idx="3329">
                  <c:v>5.3358299774858417E-4</c:v>
                </c:pt>
                <c:pt idx="3330">
                  <c:v>5.3358098222180083E-4</c:v>
                </c:pt>
                <c:pt idx="3331">
                  <c:v>5.335789742112742E-4</c:v>
                </c:pt>
                <c:pt idx="3332">
                  <c:v>5.3357697368922854E-4</c:v>
                </c:pt>
                <c:pt idx="3333">
                  <c:v>5.3357498062798939E-4</c:v>
                </c:pt>
                <c:pt idx="3334">
                  <c:v>5.3357299499998362E-4</c:v>
                </c:pt>
                <c:pt idx="3335">
                  <c:v>5.3357101677773875E-4</c:v>
                </c:pt>
                <c:pt idx="3336">
                  <c:v>5.3356904593388269E-4</c:v>
                </c:pt>
                <c:pt idx="3337">
                  <c:v>5.3356708244114352E-4</c:v>
                </c:pt>
                <c:pt idx="3338">
                  <c:v>5.3356512627234897E-4</c:v>
                </c:pt>
                <c:pt idx="3339">
                  <c:v>5.3356317740042608E-4</c:v>
                </c:pt>
                <c:pt idx="3340">
                  <c:v>5.3356123579840077E-4</c:v>
                </c:pt>
                <c:pt idx="3341">
                  <c:v>5.3355930143939782E-4</c:v>
                </c:pt>
                <c:pt idx="3342">
                  <c:v>5.3355737429664006E-4</c:v>
                </c:pt>
                <c:pt idx="3343">
                  <c:v>5.335554543434484E-4</c:v>
                </c:pt>
                <c:pt idx="3344">
                  <c:v>5.3355354155324103E-4</c:v>
                </c:pt>
                <c:pt idx="3345">
                  <c:v>5.3355163589953382E-4</c:v>
                </c:pt>
                <c:pt idx="3346">
                  <c:v>5.3354973735593892E-4</c:v>
                </c:pt>
                <c:pt idx="3347">
                  <c:v>5.3354784589616539E-4</c:v>
                </c:pt>
                <c:pt idx="3348">
                  <c:v>5.3354596149401826E-4</c:v>
                </c:pt>
                <c:pt idx="3349">
                  <c:v>5.3354408412339851E-4</c:v>
                </c:pt>
                <c:pt idx="3350">
                  <c:v>5.3354221375830253E-4</c:v>
                </c:pt>
                <c:pt idx="3351">
                  <c:v>5.3354035037282178E-4</c:v>
                </c:pt>
                <c:pt idx="3352">
                  <c:v>5.335384939411424E-4</c:v>
                </c:pt>
                <c:pt idx="3353">
                  <c:v>5.3353664443754525E-4</c:v>
                </c:pt>
                <c:pt idx="3354">
                  <c:v>5.33534801836405E-4</c:v>
                </c:pt>
                <c:pt idx="3355">
                  <c:v>5.3353296611219022E-4</c:v>
                </c:pt>
                <c:pt idx="3356">
                  <c:v>5.3353113723946292E-4</c:v>
                </c:pt>
                <c:pt idx="3357">
                  <c:v>5.3352931519287802E-4</c:v>
                </c:pt>
                <c:pt idx="3358">
                  <c:v>5.3352749994718348E-4</c:v>
                </c:pt>
                <c:pt idx="3359">
                  <c:v>5.3352569147721931E-4</c:v>
                </c:pt>
                <c:pt idx="3360">
                  <c:v>5.3352388975791778E-4</c:v>
                </c:pt>
                <c:pt idx="3361">
                  <c:v>5.3352209476430299E-4</c:v>
                </c:pt>
                <c:pt idx="3362">
                  <c:v>5.3352030647149033E-4</c:v>
                </c:pt>
                <c:pt idx="3363">
                  <c:v>5.3351852485468627E-4</c:v>
                </c:pt>
                <c:pt idx="3364">
                  <c:v>5.3351674988918801E-4</c:v>
                </c:pt>
                <c:pt idx="3365">
                  <c:v>5.335149815503832E-4</c:v>
                </c:pt>
                <c:pt idx="3366">
                  <c:v>5.3351321981374967E-4</c:v>
                </c:pt>
                <c:pt idx="3367">
                  <c:v>5.3351146465485492E-4</c:v>
                </c:pt>
                <c:pt idx="3368">
                  <c:v>5.3350971604935581E-4</c:v>
                </c:pt>
                <c:pt idx="3369">
                  <c:v>5.3350797397299873E-4</c:v>
                </c:pt>
                <c:pt idx="3370">
                  <c:v>5.3350623840161832E-4</c:v>
                </c:pt>
                <c:pt idx="3371">
                  <c:v>5.3350450931113804E-4</c:v>
                </c:pt>
                <c:pt idx="3372">
                  <c:v>5.3350278667756948E-4</c:v>
                </c:pt>
                <c:pt idx="3373">
                  <c:v>5.3350107047701195E-4</c:v>
                </c:pt>
                <c:pt idx="3374">
                  <c:v>5.3349936068565246E-4</c:v>
                </c:pt>
                <c:pt idx="3375">
                  <c:v>5.3349765727976508E-4</c:v>
                </c:pt>
                <c:pt idx="3376">
                  <c:v>5.3349596023571076E-4</c:v>
                </c:pt>
                <c:pt idx="3377">
                  <c:v>5.3349426952993724E-4</c:v>
                </c:pt>
                <c:pt idx="3378">
                  <c:v>5.3349258513897839E-4</c:v>
                </c:pt>
                <c:pt idx="3379">
                  <c:v>5.3349090703945382E-4</c:v>
                </c:pt>
                <c:pt idx="3380">
                  <c:v>5.3348923520806922E-4</c:v>
                </c:pt>
                <c:pt idx="3381">
                  <c:v>5.3348756962161531E-4</c:v>
                </c:pt>
                <c:pt idx="3382">
                  <c:v>5.3348591025696788E-4</c:v>
                </c:pt>
                <c:pt idx="3383">
                  <c:v>5.3348425709108754E-4</c:v>
                </c:pt>
                <c:pt idx="3384">
                  <c:v>5.3348261010101913E-4</c:v>
                </c:pt>
                <c:pt idx="3385">
                  <c:v>5.3348096926389193E-4</c:v>
                </c:pt>
                <c:pt idx="3386">
                  <c:v>5.3347933455691863E-4</c:v>
                </c:pt>
                <c:pt idx="3387">
                  <c:v>5.3347770595739571E-4</c:v>
                </c:pt>
                <c:pt idx="3388">
                  <c:v>5.3347608344270268E-4</c:v>
                </c:pt>
                <c:pt idx="3389">
                  <c:v>5.3347446699030193E-4</c:v>
                </c:pt>
                <c:pt idx="3390">
                  <c:v>5.3347285657773876E-4</c:v>
                </c:pt>
                <c:pt idx="3391">
                  <c:v>5.3347125218264032E-4</c:v>
                </c:pt>
                <c:pt idx="3392">
                  <c:v>5.3346965378271607E-4</c:v>
                </c:pt>
                <c:pt idx="3393">
                  <c:v>5.33468061355757E-4</c:v>
                </c:pt>
                <c:pt idx="3394">
                  <c:v>5.3346647487963574E-4</c:v>
                </c:pt>
                <c:pt idx="3395">
                  <c:v>5.3346489433230579E-4</c:v>
                </c:pt>
                <c:pt idx="3396">
                  <c:v>5.3346331969180154E-4</c:v>
                </c:pt>
                <c:pt idx="3397">
                  <c:v>5.3346175093623804E-4</c:v>
                </c:pt>
                <c:pt idx="3398">
                  <c:v>5.3346018804381026E-4</c:v>
                </c:pt>
                <c:pt idx="3399">
                  <c:v>5.3345863099279361E-4</c:v>
                </c:pt>
                <c:pt idx="3400">
                  <c:v>5.3345707976154273E-4</c:v>
                </c:pt>
                <c:pt idx="3401">
                  <c:v>5.3345553432849178E-4</c:v>
                </c:pt>
                <c:pt idx="3402">
                  <c:v>5.3345399467215403E-4</c:v>
                </c:pt>
                <c:pt idx="3403">
                  <c:v>5.3345246077112147E-4</c:v>
                </c:pt>
                <c:pt idx="3404">
                  <c:v>5.334509326040647E-4</c:v>
                </c:pt>
                <c:pt idx="3405">
                  <c:v>5.334494101497325E-4</c:v>
                </c:pt>
                <c:pt idx="3406">
                  <c:v>5.3344789338695148E-4</c:v>
                </c:pt>
                <c:pt idx="3407">
                  <c:v>5.3344638229462611E-4</c:v>
                </c:pt>
                <c:pt idx="3408">
                  <c:v>5.3344487685173813E-4</c:v>
                </c:pt>
                <c:pt idx="3409">
                  <c:v>5.3344337703734642E-4</c:v>
                </c:pt>
                <c:pt idx="3410">
                  <c:v>5.3344188283058658E-4</c:v>
                </c:pt>
                <c:pt idx="3411">
                  <c:v>5.3344039421067099E-4</c:v>
                </c:pt>
                <c:pt idx="3412">
                  <c:v>5.3343891115688791E-4</c:v>
                </c:pt>
                <c:pt idx="3413">
                  <c:v>5.3343743364860205E-4</c:v>
                </c:pt>
                <c:pt idx="3414">
                  <c:v>5.3343596166525336E-4</c:v>
                </c:pt>
                <c:pt idx="3415">
                  <c:v>5.3343449518635769E-4</c:v>
                </c:pt>
                <c:pt idx="3416">
                  <c:v>5.3343303419150557E-4</c:v>
                </c:pt>
                <c:pt idx="3417">
                  <c:v>5.3343157866036302E-4</c:v>
                </c:pt>
                <c:pt idx="3418">
                  <c:v>5.3343012857267008E-4</c:v>
                </c:pt>
                <c:pt idx="3419">
                  <c:v>5.3342847796915077E-4</c:v>
                </c:pt>
                <c:pt idx="3420">
                  <c:v>5.334270394781169E-4</c:v>
                </c:pt>
                <c:pt idx="3421">
                  <c:v>5.3342560636734221E-4</c:v>
                </c:pt>
                <c:pt idx="3422">
                  <c:v>5.3342417861687336E-4</c:v>
                </c:pt>
                <c:pt idx="3423">
                  <c:v>5.3342275620682999E-4</c:v>
                </c:pt>
                <c:pt idx="3424">
                  <c:v>5.3342133911740512E-4</c:v>
                </c:pt>
                <c:pt idx="3425">
                  <c:v>5.3341992732886423E-4</c:v>
                </c:pt>
                <c:pt idx="3426">
                  <c:v>5.334185208215452E-4</c:v>
                </c:pt>
                <c:pt idx="3427">
                  <c:v>5.3341711957585823E-4</c:v>
                </c:pt>
                <c:pt idx="3428">
                  <c:v>5.334157235722854E-4</c:v>
                </c:pt>
                <c:pt idx="3429">
                  <c:v>5.3341433279138057E-4</c:v>
                </c:pt>
                <c:pt idx="3430">
                  <c:v>5.3341294721376872E-4</c:v>
                </c:pt>
                <c:pt idx="3431">
                  <c:v>5.3341156682014618E-4</c:v>
                </c:pt>
                <c:pt idx="3432">
                  <c:v>5.3341019159128017E-4</c:v>
                </c:pt>
                <c:pt idx="3433">
                  <c:v>5.334088215080084E-4</c:v>
                </c:pt>
                <c:pt idx="3434">
                  <c:v>5.3340745655123926E-4</c:v>
                </c:pt>
                <c:pt idx="3435">
                  <c:v>5.3340609670195097E-4</c:v>
                </c:pt>
                <c:pt idx="3436">
                  <c:v>5.3340474194119155E-4</c:v>
                </c:pt>
                <c:pt idx="3437">
                  <c:v>5.3340339225007899E-4</c:v>
                </c:pt>
                <c:pt idx="3438">
                  <c:v>5.3340204760980031E-4</c:v>
                </c:pt>
                <c:pt idx="3439">
                  <c:v>5.3340070800161183E-4</c:v>
                </c:pt>
                <c:pt idx="3440">
                  <c:v>5.3339937340683859E-4</c:v>
                </c:pt>
                <c:pt idx="3441">
                  <c:v>5.3339804380687428E-4</c:v>
                </c:pt>
                <c:pt idx="3442">
                  <c:v>5.33396719183181E-4</c:v>
                </c:pt>
                <c:pt idx="3443">
                  <c:v>5.3339539951728892E-4</c:v>
                </c:pt>
                <c:pt idx="3444">
                  <c:v>5.333940847907961E-4</c:v>
                </c:pt>
                <c:pt idx="3445">
                  <c:v>5.3339277498536813E-4</c:v>
                </c:pt>
                <c:pt idx="3446">
                  <c:v>5.3339147008273807E-4</c:v>
                </c:pt>
                <c:pt idx="3447">
                  <c:v>5.3339017006470615E-4</c:v>
                </c:pt>
                <c:pt idx="3448">
                  <c:v>5.3338887491313932E-4</c:v>
                </c:pt>
                <c:pt idx="3449">
                  <c:v>5.3338758460997129E-4</c:v>
                </c:pt>
                <c:pt idx="3450">
                  <c:v>5.3338629913720216E-4</c:v>
                </c:pt>
                <c:pt idx="3451">
                  <c:v>5.3338501847689801E-4</c:v>
                </c:pt>
                <c:pt idx="3452">
                  <c:v>5.3338374261119109E-4</c:v>
                </c:pt>
                <c:pt idx="3453">
                  <c:v>5.3338247152227933E-4</c:v>
                </c:pt>
                <c:pt idx="3454">
                  <c:v>5.3338120519242586E-4</c:v>
                </c:pt>
                <c:pt idx="3455">
                  <c:v>5.3337994360395913E-4</c:v>
                </c:pt>
                <c:pt idx="3456">
                  <c:v>5.3337868673927259E-4</c:v>
                </c:pt>
                <c:pt idx="3457">
                  <c:v>5.3337743458082448E-4</c:v>
                </c:pt>
                <c:pt idx="3458">
                  <c:v>5.3337618711113736E-4</c:v>
                </c:pt>
                <c:pt idx="3459">
                  <c:v>5.3337494431279818E-4</c:v>
                </c:pt>
                <c:pt idx="3460">
                  <c:v>5.3337370616845798E-4</c:v>
                </c:pt>
                <c:pt idx="3461">
                  <c:v>5.3337247266083132E-4</c:v>
                </c:pt>
                <c:pt idx="3462">
                  <c:v>5.3337124377269651E-4</c:v>
                </c:pt>
                <c:pt idx="3463">
                  <c:v>5.333700194868953E-4</c:v>
                </c:pt>
                <c:pt idx="3464">
                  <c:v>5.3336879978633242E-4</c:v>
                </c:pt>
                <c:pt idx="3465">
                  <c:v>5.3336758465397528E-4</c:v>
                </c:pt>
                <c:pt idx="3466">
                  <c:v>5.3336637407285436E-4</c:v>
                </c:pt>
                <c:pt idx="3467">
                  <c:v>5.3336516802606209E-4</c:v>
                </c:pt>
                <c:pt idx="3468">
                  <c:v>5.3336396649675353E-4</c:v>
                </c:pt>
                <c:pt idx="3469">
                  <c:v>5.3336276946814535E-4</c:v>
                </c:pt>
                <c:pt idx="3470">
                  <c:v>5.3336157692351622E-4</c:v>
                </c:pt>
                <c:pt idx="3471">
                  <c:v>5.3336021948458651E-4</c:v>
                </c:pt>
                <c:pt idx="3472">
                  <c:v>5.3335903649246255E-4</c:v>
                </c:pt>
                <c:pt idx="3473">
                  <c:v>5.3335785793216393E-4</c:v>
                </c:pt>
                <c:pt idx="3474">
                  <c:v>5.333566837872225E-4</c:v>
                </c:pt>
                <c:pt idx="3475">
                  <c:v>5.3335551404123081E-4</c:v>
                </c:pt>
                <c:pt idx="3476">
                  <c:v>5.3335434867784169E-4</c:v>
                </c:pt>
                <c:pt idx="3477">
                  <c:v>5.3335318768076847E-4</c:v>
                </c:pt>
                <c:pt idx="3478">
                  <c:v>5.333520310337839E-4</c:v>
                </c:pt>
                <c:pt idx="3479">
                  <c:v>5.3335087872072068E-4</c:v>
                </c:pt>
                <c:pt idx="3480">
                  <c:v>5.3334973072547125E-4</c:v>
                </c:pt>
                <c:pt idx="3481">
                  <c:v>5.3334858703198693E-4</c:v>
                </c:pt>
                <c:pt idx="3482">
                  <c:v>5.3334744762427823E-4</c:v>
                </c:pt>
                <c:pt idx="3483">
                  <c:v>5.3334631248641465E-4</c:v>
                </c:pt>
                <c:pt idx="3484">
                  <c:v>5.3334518160252432E-4</c:v>
                </c:pt>
                <c:pt idx="3485">
                  <c:v>5.3334405495679361E-4</c:v>
                </c:pt>
                <c:pt idx="3486">
                  <c:v>5.3334293253346724E-4</c:v>
                </c:pt>
                <c:pt idx="3487">
                  <c:v>5.3334181431684779E-4</c:v>
                </c:pt>
                <c:pt idx="3488">
                  <c:v>5.3334070029129597E-4</c:v>
                </c:pt>
                <c:pt idx="3489">
                  <c:v>5.3333959044122973E-4</c:v>
                </c:pt>
                <c:pt idx="3490">
                  <c:v>5.333384847511244E-4</c:v>
                </c:pt>
                <c:pt idx="3491">
                  <c:v>5.3333738320551272E-4</c:v>
                </c:pt>
                <c:pt idx="3492">
                  <c:v>5.3333628578898431E-4</c:v>
                </c:pt>
                <c:pt idx="3493">
                  <c:v>5.3333519248618521E-4</c:v>
                </c:pt>
                <c:pt idx="3494">
                  <c:v>5.3333410328181843E-4</c:v>
                </c:pt>
                <c:pt idx="3495">
                  <c:v>5.3333301816064311E-4</c:v>
                </c:pt>
                <c:pt idx="3496">
                  <c:v>5.3333193710747458E-4</c:v>
                </c:pt>
                <c:pt idx="3497">
                  <c:v>5.3333086010718398E-4</c:v>
                </c:pt>
                <c:pt idx="3498">
                  <c:v>5.3332978714469841E-4</c:v>
                </c:pt>
                <c:pt idx="3499">
                  <c:v>5.3332871820500015E-4</c:v>
                </c:pt>
                <c:pt idx="3500">
                  <c:v>5.3332765327312711E-4</c:v>
                </c:pt>
                <c:pt idx="3501">
                  <c:v>5.3332659233417204E-4</c:v>
                </c:pt>
                <c:pt idx="3502">
                  <c:v>5.33325535373283E-4</c:v>
                </c:pt>
                <c:pt idx="3503">
                  <c:v>5.3332448237566226E-4</c:v>
                </c:pt>
                <c:pt idx="3504">
                  <c:v>5.3332343332656706E-4</c:v>
                </c:pt>
                <c:pt idx="3505">
                  <c:v>5.333223882113087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4-6DD1-40D1-B978-D73341AB124C}"/>
            </c:ext>
          </c:extLst>
        </c:ser>
        <c:ser>
          <c:idx val="5"/>
          <c:order val="5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3.6067587442801209E-3</c:v>
                </c:pt>
                <c:pt idx="1">
                  <c:v>3.6147256053970624E-3</c:v>
                </c:pt>
                <c:pt idx="2">
                  <c:v>3.6173729187116768E-3</c:v>
                </c:pt>
                <c:pt idx="3">
                  <c:v>3.6200160850771183E-3</c:v>
                </c:pt>
                <c:pt idx="4">
                  <c:v>3.6226551084364003E-3</c:v>
                </c:pt>
                <c:pt idx="5">
                  <c:v>3.6252899927293417E-3</c:v>
                </c:pt>
                <c:pt idx="6">
                  <c:v>3.633169850560493E-3</c:v>
                </c:pt>
                <c:pt idx="7">
                  <c:v>3.6357882179225108E-3</c:v>
                </c:pt>
                <c:pt idx="8">
                  <c:v>3.6384024658694869E-3</c:v>
                </c:pt>
                <c:pt idx="9">
                  <c:v>3.6410125983221365E-3</c:v>
                </c:pt>
                <c:pt idx="10">
                  <c:v>3.6436186191979988E-3</c:v>
                </c:pt>
                <c:pt idx="11">
                  <c:v>3.6514120514926779E-3</c:v>
                </c:pt>
                <c:pt idx="12">
                  <c:v>3.6540016651733604E-3</c:v>
                </c:pt>
                <c:pt idx="13">
                  <c:v>3.656587186817402E-3</c:v>
                </c:pt>
                <c:pt idx="14">
                  <c:v>3.6591686203233369E-3</c:v>
                </c:pt>
                <c:pt idx="15">
                  <c:v>3.6617459695865431E-3</c:v>
                </c:pt>
                <c:pt idx="16">
                  <c:v>3.6694535508262028E-3</c:v>
                </c:pt>
                <c:pt idx="17">
                  <c:v>3.6720146020091469E-3</c:v>
                </c:pt>
                <c:pt idx="18">
                  <c:v>3.6745715883789365E-3</c:v>
                </c:pt>
                <c:pt idx="19">
                  <c:v>3.6771245138120402E-3</c:v>
                </c:pt>
                <c:pt idx="20">
                  <c:v>3.689828362383886E-3</c:v>
                </c:pt>
                <c:pt idx="21">
                  <c:v>3.6923570034269292E-3</c:v>
                </c:pt>
                <c:pt idx="22">
                  <c:v>3.694881610580715E-3</c:v>
                </c:pt>
                <c:pt idx="23">
                  <c:v>3.6974021876966393E-3</c:v>
                </c:pt>
                <c:pt idx="24">
                  <c:v>3.704939777284335E-3</c:v>
                </c:pt>
                <c:pt idx="25">
                  <c:v>3.7074442727003101E-3</c:v>
                </c:pt>
                <c:pt idx="26">
                  <c:v>3.7099447572885823E-3</c:v>
                </c:pt>
                <c:pt idx="27">
                  <c:v>3.7124412348818383E-3</c:v>
                </c:pt>
                <c:pt idx="28">
                  <c:v>3.7149337093096528E-3</c:v>
                </c:pt>
                <c:pt idx="29">
                  <c:v>3.722387151849609E-3</c:v>
                </c:pt>
                <c:pt idx="30">
                  <c:v>3.7248636518493012E-3</c:v>
                </c:pt>
                <c:pt idx="31">
                  <c:v>3.7273361677848636E-3</c:v>
                </c:pt>
                <c:pt idx="32">
                  <c:v>3.7298047034672608E-3</c:v>
                </c:pt>
                <c:pt idx="33">
                  <c:v>3.7322692627043651E-3</c:v>
                </c:pt>
                <c:pt idx="34">
                  <c:v>3.7396391197762708E-3</c:v>
                </c:pt>
                <c:pt idx="35">
                  <c:v>3.7420878112491207E-3</c:v>
                </c:pt>
                <c:pt idx="36">
                  <c:v>3.7445325452697079E-3</c:v>
                </c:pt>
                <c:pt idx="37">
                  <c:v>3.7469733256273903E-3</c:v>
                </c:pt>
                <c:pt idx="38">
                  <c:v>3.7494101561084481E-3</c:v>
                </c:pt>
                <c:pt idx="39">
                  <c:v>3.7566969861085597E-3</c:v>
                </c:pt>
                <c:pt idx="40">
                  <c:v>3.7591180548844491E-3</c:v>
                </c:pt>
                <c:pt idx="41">
                  <c:v>3.7615351926690316E-3</c:v>
                </c:pt>
                <c:pt idx="42">
                  <c:v>3.7639484032301693E-3</c:v>
                </c:pt>
                <c:pt idx="43">
                  <c:v>3.7663576903326649E-3</c:v>
                </c:pt>
                <c:pt idx="44">
                  <c:v>3.7735620484904376E-3</c:v>
                </c:pt>
                <c:pt idx="45">
                  <c:v>3.7759556793452304E-3</c:v>
                </c:pt>
                <c:pt idx="46">
                  <c:v>3.7783454055195466E-3</c:v>
                </c:pt>
                <c:pt idx="47">
                  <c:v>3.7807312307598668E-3</c:v>
                </c:pt>
                <c:pt idx="48">
                  <c:v>3.783113158809628E-3</c:v>
                </c:pt>
                <c:pt idx="49">
                  <c:v>3.7902355972042733E-3</c:v>
                </c:pt>
                <c:pt idx="50">
                  <c:v>3.7926019738653213E-3</c:v>
                </c:pt>
                <c:pt idx="51">
                  <c:v>3.7949644720073842E-3</c:v>
                </c:pt>
                <c:pt idx="52">
                  <c:v>3.797323095355673E-3</c:v>
                </c:pt>
                <c:pt idx="53">
                  <c:v>3.799677847632371E-3</c:v>
                </c:pt>
                <c:pt idx="54">
                  <c:v>3.8067189152093221E-3</c:v>
                </c:pt>
                <c:pt idx="55">
                  <c:v>3.8090582203609488E-3</c:v>
                </c:pt>
                <c:pt idx="56">
                  <c:v>3.8113936730065244E-3</c:v>
                </c:pt>
                <c:pt idx="57">
                  <c:v>3.8137252768501015E-3</c:v>
                </c:pt>
                <c:pt idx="58">
                  <c:v>3.8160530355927187E-3</c:v>
                </c:pt>
                <c:pt idx="59">
                  <c:v>3.8230132781800217E-3</c:v>
                </c:pt>
                <c:pt idx="60">
                  <c:v>3.8253256934689785E-3</c:v>
                </c:pt>
                <c:pt idx="61">
                  <c:v>3.8276342821170371E-3</c:v>
                </c:pt>
                <c:pt idx="62">
                  <c:v>3.829939047807201E-3</c:v>
                </c:pt>
                <c:pt idx="63">
                  <c:v>3.832239994219477E-3</c:v>
                </c:pt>
                <c:pt idx="64">
                  <c:v>3.8391199545440985E-3</c:v>
                </c:pt>
                <c:pt idx="65">
                  <c:v>3.8414056605849903E-3</c:v>
                </c:pt>
                <c:pt idx="66">
                  <c:v>3.8436875657031295E-3</c:v>
                </c:pt>
                <c:pt idx="67">
                  <c:v>3.8459656735605804E-3</c:v>
                </c:pt>
                <c:pt idx="68">
                  <c:v>3.8482399878164266E-3</c:v>
                </c:pt>
                <c:pt idx="69">
                  <c:v>3.8550402055204762E-3</c:v>
                </c:pt>
                <c:pt idx="70">
                  <c:v>3.8572993819011641E-3</c:v>
                </c:pt>
                <c:pt idx="71">
                  <c:v>3.8595547829310059E-3</c:v>
                </c:pt>
                <c:pt idx="72">
                  <c:v>3.8618064122512364E-3</c:v>
                </c:pt>
                <c:pt idx="73">
                  <c:v>3.8640542735001275E-3</c:v>
                </c:pt>
                <c:pt idx="74">
                  <c:v>3.8707752851570047E-3</c:v>
                </c:pt>
                <c:pt idx="75">
                  <c:v>3.8730081104439784E-3</c:v>
                </c:pt>
                <c:pt idx="76">
                  <c:v>3.8752371858065387E-3</c:v>
                </c:pt>
                <c:pt idx="77">
                  <c:v>3.8774625148652033E-3</c:v>
                </c:pt>
                <c:pt idx="78">
                  <c:v>3.8796841012375379E-3</c:v>
                </c:pt>
                <c:pt idx="79">
                  <c:v>3.8863264403679945E-3</c:v>
                </c:pt>
                <c:pt idx="80">
                  <c:v>3.8885330921117206E-3</c:v>
                </c:pt>
                <c:pt idx="81">
                  <c:v>3.8907360192127552E-3</c:v>
                </c:pt>
                <c:pt idx="82">
                  <c:v>3.8929352252710051E-3</c:v>
                </c:pt>
                <c:pt idx="83">
                  <c:v>3.8951307138834395E-3</c:v>
                </c:pt>
                <c:pt idx="84">
                  <c:v>3.901694910971568E-3</c:v>
                </c:pt>
                <c:pt idx="85">
                  <c:v>3.9038755657118084E-3</c:v>
                </c:pt>
                <c:pt idx="86">
                  <c:v>3.9060525209471276E-3</c:v>
                </c:pt>
                <c:pt idx="87">
                  <c:v>3.9082257802569272E-3</c:v>
                </c:pt>
                <c:pt idx="88">
                  <c:v>3.9103953472176892E-3</c:v>
                </c:pt>
                <c:pt idx="89">
                  <c:v>3.9168819297268221E-3</c:v>
                </c:pt>
                <c:pt idx="90">
                  <c:v>3.9190367629979321E-3</c:v>
                </c:pt>
                <c:pt idx="91">
                  <c:v>3.9211879217586889E-3</c:v>
                </c:pt>
                <c:pt idx="92">
                  <c:v>3.9233354095681017E-3</c:v>
                </c:pt>
                <c:pt idx="93">
                  <c:v>3.9254792299822702E-3</c:v>
                </c:pt>
                <c:pt idx="94">
                  <c:v>3.931888722370807E-3</c:v>
                </c:pt>
                <c:pt idx="95">
                  <c:v>3.9340179087069991E-3</c:v>
                </c:pt>
                <c:pt idx="96">
                  <c:v>3.9361434453849594E-3</c:v>
                </c:pt>
                <c:pt idx="97">
                  <c:v>3.9382653359434057E-3</c:v>
                </c:pt>
                <c:pt idx="98">
                  <c:v>3.9403835839181669E-3</c:v>
                </c:pt>
                <c:pt idx="99">
                  <c:v>3.9467165076553226E-3</c:v>
                </c:pt>
                <c:pt idx="100">
                  <c:v>3.9488202205959092E-3</c:v>
                </c:pt>
                <c:pt idx="101">
                  <c:v>3.9509203085886816E-3</c:v>
                </c:pt>
                <c:pt idx="102">
                  <c:v>3.9530167751521761E-3</c:v>
                </c:pt>
                <c:pt idx="103">
                  <c:v>3.9551096238020543E-3</c:v>
                </c:pt>
                <c:pt idx="104">
                  <c:v>3.9613664973835276E-3</c:v>
                </c:pt>
                <c:pt idx="105">
                  <c:v>3.9634449094781343E-3</c:v>
                </c:pt>
                <c:pt idx="106">
                  <c:v>3.965519721194387E-3</c:v>
                </c:pt>
                <c:pt idx="107">
                  <c:v>3.9675909360307451E-3</c:v>
                </c:pt>
                <c:pt idx="108">
                  <c:v>3.9696585574828074E-3</c:v>
                </c:pt>
                <c:pt idx="109">
                  <c:v>3.975839896446366E-3</c:v>
                </c:pt>
                <c:pt idx="110">
                  <c:v>3.9778931792601264E-3</c:v>
                </c:pt>
                <c:pt idx="111">
                  <c:v>3.979942886124771E-3</c:v>
                </c:pt>
                <c:pt idx="112">
                  <c:v>3.9819890205187872E-3</c:v>
                </c:pt>
                <c:pt idx="113">
                  <c:v>3.9840315859178193E-3</c:v>
                </c:pt>
                <c:pt idx="114">
                  <c:v>3.9901379028588185E-3</c:v>
                </c:pt>
                <c:pt idx="115">
                  <c:v>3.9921662269775298E-3</c:v>
                </c:pt>
                <c:pt idx="116">
                  <c:v>3.9941909994368804E-3</c:v>
                </c:pt>
                <c:pt idx="117">
                  <c:v>3.9962122236954908E-3</c:v>
                </c:pt>
                <c:pt idx="118">
                  <c:v>3.9982299032091523E-3</c:v>
                </c:pt>
                <c:pt idx="119">
                  <c:v>4.0042617077959636E-3</c:v>
                </c:pt>
                <c:pt idx="120">
                  <c:v>4.006265242831231E-3</c:v>
                </c:pt>
                <c:pt idx="121">
                  <c:v>4.0082652503581383E-3</c:v>
                </c:pt>
                <c:pt idx="122">
                  <c:v>4.010261733815545E-3</c:v>
                </c:pt>
                <c:pt idx="123">
                  <c:v>4.012254696639495E-3</c:v>
                </c:pt>
                <c:pt idx="124">
                  <c:v>4.018212495628868E-3</c:v>
                </c:pt>
                <c:pt idx="125">
                  <c:v>4.0201914102232115E-3</c:v>
                </c:pt>
                <c:pt idx="126">
                  <c:v>4.0221668213221732E-3</c:v>
                </c:pt>
                <c:pt idx="127">
                  <c:v>4.0241387323449512E-3</c:v>
                </c:pt>
                <c:pt idx="128">
                  <c:v>4.0261071467079471E-3</c:v>
                </c:pt>
                <c:pt idx="129">
                  <c:v>4.0319914439602899E-3</c:v>
                </c:pt>
                <c:pt idx="130">
                  <c:v>4.0339459057922352E-3</c:v>
                </c:pt>
                <c:pt idx="131">
                  <c:v>4.0358968880044735E-3</c:v>
                </c:pt>
                <c:pt idx="132">
                  <c:v>4.0378443939966518E-3</c:v>
                </c:pt>
                <c:pt idx="133">
                  <c:v>4.0397884271656274E-3</c:v>
                </c:pt>
                <c:pt idx="134">
                  <c:v>4.0455997236602094E-3</c:v>
                </c:pt>
                <c:pt idx="135">
                  <c:v>4.0475298994493451E-3</c:v>
                </c:pt>
                <c:pt idx="136">
                  <c:v>4.0494566193578713E-3</c:v>
                </c:pt>
                <c:pt idx="137">
                  <c:v>4.0513798867659826E-3</c:v>
                </c:pt>
                <c:pt idx="138">
                  <c:v>4.0532997050510989E-3</c:v>
                </c:pt>
                <c:pt idx="139">
                  <c:v>4.0590384989011817E-3</c:v>
                </c:pt>
                <c:pt idx="140">
                  <c:v>4.0609445544131963E-3</c:v>
                </c:pt>
                <c:pt idx="141">
                  <c:v>4.0628471776478388E-3</c:v>
                </c:pt>
                <c:pt idx="142">
                  <c:v>4.0647463719659513E-3</c:v>
                </c:pt>
                <c:pt idx="143">
                  <c:v>4.0666421407256174E-3</c:v>
                </c:pt>
                <c:pt idx="144">
                  <c:v>4.0723089271935079E-3</c:v>
                </c:pt>
                <c:pt idx="145">
                  <c:v>4.0741910272452039E-3</c:v>
                </c:pt>
                <c:pt idx="146">
                  <c:v>4.0760697184876139E-3</c:v>
                </c:pt>
                <c:pt idx="147">
                  <c:v>4.077945004262333E-3</c:v>
                </c:pt>
                <c:pt idx="148">
                  <c:v>4.0798168879082114E-3</c:v>
                </c:pt>
                <c:pt idx="149">
                  <c:v>4.0854121594202401E-3</c:v>
                </c:pt>
                <c:pt idx="150">
                  <c:v>4.0872704678845129E-3</c:v>
                </c:pt>
                <c:pt idx="151">
                  <c:v>4.0891253908731506E-3</c:v>
                </c:pt>
                <c:pt idx="152">
                  <c:v>4.0909769317085997E-3</c:v>
                </c:pt>
                <c:pt idx="153">
                  <c:v>4.0928250937105771E-3</c:v>
                </c:pt>
                <c:pt idx="154">
                  <c:v>4.0983493398720015E-3</c:v>
                </c:pt>
                <c:pt idx="155">
                  <c:v>4.1001840196828064E-3</c:v>
                </c:pt>
                <c:pt idx="156">
                  <c:v>4.1020153372178939E-3</c:v>
                </c:pt>
                <c:pt idx="157">
                  <c:v>4.1038432957806658E-3</c:v>
                </c:pt>
                <c:pt idx="158">
                  <c:v>4.1056678986718049E-3</c:v>
                </c:pt>
                <c:pt idx="159">
                  <c:v>4.1111216062816392E-3</c:v>
                </c:pt>
                <c:pt idx="160">
                  <c:v>4.1129328194389227E-3</c:v>
                </c:pt>
                <c:pt idx="161">
                  <c:v>4.1147406933873818E-3</c:v>
                </c:pt>
                <c:pt idx="162">
                  <c:v>4.1165452314114673E-3</c:v>
                </c:pt>
                <c:pt idx="163">
                  <c:v>4.1183464367929327E-3</c:v>
                </c:pt>
                <c:pt idx="164">
                  <c:v>4.1237300898587029E-3</c:v>
                </c:pt>
                <c:pt idx="165">
                  <c:v>4.1255179974333178E-3</c:v>
                </c:pt>
                <c:pt idx="166">
                  <c:v>4.1273025887336705E-3</c:v>
                </c:pt>
                <c:pt idx="167">
                  <c:v>4.1290838670253651E-3</c:v>
                </c:pt>
                <c:pt idx="168">
                  <c:v>4.1308618355713226E-3</c:v>
                </c:pt>
                <c:pt idx="169">
                  <c:v>4.1361759153237462E-3</c:v>
                </c:pt>
                <c:pt idx="170">
                  <c:v>4.1379406774623359E-3</c:v>
                </c:pt>
                <c:pt idx="171">
                  <c:v>4.1397021461295948E-3</c:v>
                </c:pt>
                <c:pt idx="172">
                  <c:v>4.1414603245723781E-3</c:v>
                </c:pt>
                <c:pt idx="173">
                  <c:v>4.1432152160348719E-3</c:v>
                </c:pt>
                <c:pt idx="174">
                  <c:v>4.1484602009424663E-3</c:v>
                </c:pt>
                <c:pt idx="175">
                  <c:v>4.1502019768723296E-3</c:v>
                </c:pt>
                <c:pt idx="176">
                  <c:v>4.1519404820028515E-3</c:v>
                </c:pt>
                <c:pt idx="177">
                  <c:v>4.1536757195622396E-3</c:v>
                </c:pt>
                <c:pt idx="178">
                  <c:v>4.1554076927760438E-3</c:v>
                </c:pt>
                <c:pt idx="179">
                  <c:v>4.1605840585596642E-3</c:v>
                </c:pt>
                <c:pt idx="180">
                  <c:v>4.1623030065935903E-3</c:v>
                </c:pt>
                <c:pt idx="181">
                  <c:v>4.1640187063699151E-3</c:v>
                </c:pt>
                <c:pt idx="182">
                  <c:v>4.1657311610982951E-3</c:v>
                </c:pt>
                <c:pt idx="183">
                  <c:v>4.1674403739857414E-3</c:v>
                </c:pt>
                <c:pt idx="184">
                  <c:v>4.1725485936330393E-3</c:v>
                </c:pt>
                <c:pt idx="185">
                  <c:v>4.174244871174123E-3</c:v>
                </c:pt>
                <c:pt idx="186">
                  <c:v>4.1759379228697808E-3</c:v>
                </c:pt>
                <c:pt idx="187">
                  <c:v>4.1776277519112144E-3</c:v>
                </c:pt>
                <c:pt idx="188">
                  <c:v>4.1793143614869991E-3</c:v>
                </c:pt>
                <c:pt idx="189">
                  <c:v>4.1843549052668141E-3</c:v>
                </c:pt>
                <c:pt idx="190">
                  <c:v>4.1860286688132466E-3</c:v>
                </c:pt>
                <c:pt idx="191">
                  <c:v>4.1876992287975456E-3</c:v>
                </c:pt>
                <c:pt idx="192">
                  <c:v>4.1893665883925568E-3</c:v>
                </c:pt>
                <c:pt idx="193">
                  <c:v>4.1910307507685134E-3</c:v>
                </c:pt>
                <c:pt idx="194">
                  <c:v>4.1960040862451921E-3</c:v>
                </c:pt>
                <c:pt idx="195">
                  <c:v>4.1976554913950234E-3</c:v>
                </c:pt>
                <c:pt idx="196">
                  <c:v>4.1993037151378124E-3</c:v>
                </c:pt>
                <c:pt idx="197">
                  <c:v>4.2009487606281433E-3</c:v>
                </c:pt>
                <c:pt idx="198">
                  <c:v>4.2025906310180034E-3</c:v>
                </c:pt>
                <c:pt idx="199">
                  <c:v>4.2074972230656434E-3</c:v>
                </c:pt>
                <c:pt idx="200">
                  <c:v>4.2091264245215313E-3</c:v>
                </c:pt>
                <c:pt idx="201">
                  <c:v>4.2107524665979373E-3</c:v>
                </c:pt>
                <c:pt idx="202">
                  <c:v>4.2123753524312829E-3</c:v>
                </c:pt>
                <c:pt idx="203">
                  <c:v>4.2139950851554052E-3</c:v>
                </c:pt>
                <c:pt idx="204">
                  <c:v>4.2188353959720327E-3</c:v>
                </c:pt>
                <c:pt idx="205">
                  <c:v>4.2204425475459535E-3</c:v>
                </c:pt>
                <c:pt idx="206">
                  <c:v>4.2220465616410983E-3</c:v>
                </c:pt>
                <c:pt idx="207">
                  <c:v>4.2236474413758201E-3</c:v>
                </c:pt>
                <c:pt idx="208">
                  <c:v>4.2252451898659015E-3</c:v>
                </c:pt>
                <c:pt idx="209">
                  <c:v>4.2300196789875734E-3</c:v>
                </c:pt>
                <c:pt idx="210">
                  <c:v>4.2316049336055218E-3</c:v>
                </c:pt>
                <c:pt idx="211">
                  <c:v>4.2331870725192114E-3</c:v>
                </c:pt>
                <c:pt idx="212">
                  <c:v>4.2347660988290231E-3</c:v>
                </c:pt>
                <c:pt idx="213">
                  <c:v>4.236342015632783E-3</c:v>
                </c:pt>
                <c:pt idx="214">
                  <c:v>4.2426146496542796E-3</c:v>
                </c:pt>
                <c:pt idx="215">
                  <c:v>4.2441750653056725E-3</c:v>
                </c:pt>
                <c:pt idx="216">
                  <c:v>4.2457323899843073E-3</c:v>
                </c:pt>
                <c:pt idx="217">
                  <c:v>4.2472866267701439E-3</c:v>
                </c:pt>
                <c:pt idx="218">
                  <c:v>4.2519308405323053E-3</c:v>
                </c:pt>
                <c:pt idx="219">
                  <c:v>4.2534727564956867E-3</c:v>
                </c:pt>
                <c:pt idx="220">
                  <c:v>4.255011599927941E-3</c:v>
                </c:pt>
                <c:pt idx="221">
                  <c:v>4.2565473738937895E-3</c:v>
                </c:pt>
                <c:pt idx="222">
                  <c:v>4.2580800814554249E-3</c:v>
                </c:pt>
                <c:pt idx="223">
                  <c:v>4.2626598362989834E-3</c:v>
                </c:pt>
                <c:pt idx="224">
                  <c:v>4.2641803088150658E-3</c:v>
                </c:pt>
                <c:pt idx="225">
                  <c:v>4.2656977301999566E-3</c:v>
                </c:pt>
                <c:pt idx="226">
                  <c:v>4.2672121035006883E-3</c:v>
                </c:pt>
                <c:pt idx="227">
                  <c:v>4.2687234317617759E-3</c:v>
                </c:pt>
                <c:pt idx="228">
                  <c:v>4.2732391767145526E-3</c:v>
                </c:pt>
                <c:pt idx="229">
                  <c:v>4.2747383552118757E-3</c:v>
                </c:pt>
                <c:pt idx="230">
                  <c:v>4.276234503854396E-3</c:v>
                </c:pt>
                <c:pt idx="231">
                  <c:v>4.2777276256715513E-3</c:v>
                </c:pt>
                <c:pt idx="232">
                  <c:v>4.2792177236902736E-3</c:v>
                </c:pt>
                <c:pt idx="233">
                  <c:v>4.2836699051875945E-3</c:v>
                </c:pt>
                <c:pt idx="234">
                  <c:v>4.2851479382318338E-3</c:v>
                </c:pt>
                <c:pt idx="235">
                  <c:v>4.2866229625747685E-3</c:v>
                </c:pt>
                <c:pt idx="236">
                  <c:v>4.2880949812283322E-3</c:v>
                </c:pt>
                <c:pt idx="237">
                  <c:v>4.2895639972019657E-3</c:v>
                </c:pt>
                <c:pt idx="238">
                  <c:v>4.2939530591003406E-3</c:v>
                </c:pt>
                <c:pt idx="239">
                  <c:v>4.2954100943988719E-3</c:v>
                </c:pt>
                <c:pt idx="240">
                  <c:v>4.2968641420273491E-3</c:v>
                </c:pt>
                <c:pt idx="241">
                  <c:v>4.298315204980298E-3</c:v>
                </c:pt>
                <c:pt idx="242">
                  <c:v>4.2997632862497599E-3</c:v>
                </c:pt>
                <c:pt idx="243">
                  <c:v>4.3040896698405065E-3</c:v>
                </c:pt>
                <c:pt idx="244">
                  <c:v>4.3055258542469294E-3</c:v>
                </c:pt>
                <c:pt idx="245">
                  <c:v>4.3069590718929525E-3</c:v>
                </c:pt>
                <c:pt idx="246">
                  <c:v>4.308389325755781E-3</c:v>
                </c:pt>
                <c:pt idx="247">
                  <c:v>4.3098166188101535E-3</c:v>
                </c:pt>
                <c:pt idx="248">
                  <c:v>4.3140807628329423E-3</c:v>
                </c:pt>
                <c:pt idx="249">
                  <c:v>4.3154962423515965E-3</c:v>
                </c:pt>
                <c:pt idx="250">
                  <c:v>4.316908775898548E-3</c:v>
                </c:pt>
                <c:pt idx="251">
                  <c:v>4.3183183664337746E-3</c:v>
                </c:pt>
                <c:pt idx="252">
                  <c:v>4.3197250169147994E-3</c:v>
                </c:pt>
                <c:pt idx="253">
                  <c:v>4.3239273575711393E-3</c:v>
                </c:pt>
                <c:pt idx="254">
                  <c:v>4.3253222773615889E-3</c:v>
                </c:pt>
                <c:pt idx="255">
                  <c:v>4.326714271848716E-3</c:v>
                </c:pt>
                <c:pt idx="256">
                  <c:v>4.3281033439753619E-3</c:v>
                </c:pt>
                <c:pt idx="257">
                  <c:v>4.3294894966819271E-3</c:v>
                </c:pt>
                <c:pt idx="258">
                  <c:v>4.3336304676485724E-3</c:v>
                </c:pt>
                <c:pt idx="259">
                  <c:v>4.3350049720300718E-3</c:v>
                </c:pt>
                <c:pt idx="260">
                  <c:v>4.3363765716569469E-3</c:v>
                </c:pt>
                <c:pt idx="261">
                  <c:v>4.3377452694549953E-3</c:v>
                </c:pt>
                <c:pt idx="262">
                  <c:v>4.3391110683475825E-3</c:v>
                </c:pt>
                <c:pt idx="263">
                  <c:v>4.3431911007898857E-3</c:v>
                </c:pt>
                <c:pt idx="264">
                  <c:v>4.3445453332458216E-3</c:v>
                </c:pt>
                <c:pt idx="265">
                  <c:v>4.3458966813767833E-3</c:v>
                </c:pt>
                <c:pt idx="266">
                  <c:v>4.3472451480916141E-3</c:v>
                </c:pt>
                <c:pt idx="267">
                  <c:v>4.3485907362967365E-3</c:v>
                </c:pt>
                <c:pt idx="268">
                  <c:v>4.3526102588819261E-3</c:v>
                </c:pt>
                <c:pt idx="269">
                  <c:v>4.3539443620642373E-3</c:v>
                </c:pt>
                <c:pt idx="270">
                  <c:v>4.3552756012328071E-3</c:v>
                </c:pt>
                <c:pt idx="271">
                  <c:v>4.3566039792796111E-3</c:v>
                </c:pt>
                <c:pt idx="272">
                  <c:v>4.3579294990942199E-3</c:v>
                </c:pt>
                <c:pt idx="273">
                  <c:v>4.3618889380046127E-3</c:v>
                </c:pt>
                <c:pt idx="274">
                  <c:v>4.3632030537381896E-3</c:v>
                </c:pt>
                <c:pt idx="275">
                  <c:v>4.3645143256514658E-3</c:v>
                </c:pt>
                <c:pt idx="276">
                  <c:v>4.3658227566196386E-3</c:v>
                </c:pt>
                <c:pt idx="277">
                  <c:v>4.367128349515516E-3</c:v>
                </c:pt>
                <c:pt idx="278">
                  <c:v>4.3710281284616631E-3</c:v>
                </c:pt>
                <c:pt idx="279">
                  <c:v>4.3723223977487225E-3</c:v>
                </c:pt>
                <c:pt idx="280">
                  <c:v>4.3736138432917526E-3</c:v>
                </c:pt>
                <c:pt idx="281">
                  <c:v>4.3749024679492609E-3</c:v>
                </c:pt>
                <c:pt idx="282">
                  <c:v>4.3761882745773839E-3</c:v>
                </c:pt>
                <c:pt idx="283">
                  <c:v>4.3800288148111545E-3</c:v>
                </c:pt>
                <c:pt idx="284">
                  <c:v>4.381303377835594E-3</c:v>
                </c:pt>
                <c:pt idx="285">
                  <c:v>4.3825751370757254E-3</c:v>
                </c:pt>
                <c:pt idx="286">
                  <c:v>4.3838440953734605E-3</c:v>
                </c:pt>
                <c:pt idx="287">
                  <c:v>4.3851102555683445E-3</c:v>
                </c:pt>
                <c:pt idx="288">
                  <c:v>4.3888919758959385E-3</c:v>
                </c:pt>
                <c:pt idx="289">
                  <c:v>4.3901469720276686E-3</c:v>
                </c:pt>
                <c:pt idx="290">
                  <c:v>4.3913991842188813E-3</c:v>
                </c:pt>
                <c:pt idx="291">
                  <c:v>4.3926486152949763E-3</c:v>
                </c:pt>
                <c:pt idx="292">
                  <c:v>4.3988541526731543E-3</c:v>
                </c:pt>
                <c:pt idx="293">
                  <c:v>4.4000869562603644E-3</c:v>
                </c:pt>
                <c:pt idx="294">
                  <c:v>4.4013169984445074E-3</c:v>
                </c:pt>
                <c:pt idx="295">
                  <c:v>4.4025442820322174E-3</c:v>
                </c:pt>
                <c:pt idx="296">
                  <c:v>4.4062096092480699E-3</c:v>
                </c:pt>
                <c:pt idx="297">
                  <c:v>4.4074258864696932E-3</c:v>
                </c:pt>
                <c:pt idx="298">
                  <c:v>4.4086394190930396E-3</c:v>
                </c:pt>
                <c:pt idx="299">
                  <c:v>4.4098502099107493E-3</c:v>
                </c:pt>
                <c:pt idx="300">
                  <c:v>4.4110582617131319E-3</c:v>
                </c:pt>
                <c:pt idx="301">
                  <c:v>4.4158631344942906E-3</c:v>
                </c:pt>
                <c:pt idx="302">
                  <c:v>4.4170575329934014E-3</c:v>
                </c:pt>
                <c:pt idx="303">
                  <c:v>4.4182492091702913E-3</c:v>
                </c:pt>
                <c:pt idx="304">
                  <c:v>4.4194381657990346E-3</c:v>
                </c:pt>
                <c:pt idx="305">
                  <c:v>4.4229887461024403E-3</c:v>
                </c:pt>
                <c:pt idx="306">
                  <c:v>4.4241668522331055E-3</c:v>
                </c:pt>
                <c:pt idx="307">
                  <c:v>4.4253422526513361E-3</c:v>
                </c:pt>
                <c:pt idx="308">
                  <c:v>4.4265149501173566E-3</c:v>
                </c:pt>
                <c:pt idx="309">
                  <c:v>4.4276849473890885E-3</c:v>
                </c:pt>
                <c:pt idx="310">
                  <c:v>4.4311787655832722E-3</c:v>
                </c:pt>
                <c:pt idx="311">
                  <c:v>4.4323379896110838E-3</c:v>
                </c:pt>
                <c:pt idx="312">
                  <c:v>4.4334945271997427E-3</c:v>
                </c:pt>
                <c:pt idx="313">
                  <c:v>4.4346483810933967E-3</c:v>
                </c:pt>
                <c:pt idx="314">
                  <c:v>4.4357995540338976E-3</c:v>
                </c:pt>
                <c:pt idx="315">
                  <c:v>4.4392370145207357E-3</c:v>
                </c:pt>
                <c:pt idx="316">
                  <c:v>4.4403774910214472E-3</c:v>
                </c:pt>
                <c:pt idx="317">
                  <c:v>4.4415153002439955E-3</c:v>
                </c:pt>
                <c:pt idx="318">
                  <c:v>4.4426504449165327E-3</c:v>
                </c:pt>
                <c:pt idx="319">
                  <c:v>4.4437829277649337E-3</c:v>
                </c:pt>
                <c:pt idx="320">
                  <c:v>4.4471644325899274E-3</c:v>
                </c:pt>
                <c:pt idx="321">
                  <c:v>4.4482862953550287E-3</c:v>
                </c:pt>
                <c:pt idx="322">
                  <c:v>4.4494055098912586E-3</c:v>
                </c:pt>
                <c:pt idx="323">
                  <c:v>4.4505220789108598E-3</c:v>
                </c:pt>
                <c:pt idx="324">
                  <c:v>4.4516360051238112E-3</c:v>
                </c:pt>
                <c:pt idx="325">
                  <c:v>4.4549619539885942E-3</c:v>
                </c:pt>
                <c:pt idx="326">
                  <c:v>4.4560653360294702E-3</c:v>
                </c:pt>
                <c:pt idx="327">
                  <c:v>4.457166088779661E-3</c:v>
                </c:pt>
                <c:pt idx="328">
                  <c:v>4.4582642149355858E-3</c:v>
                </c:pt>
                <c:pt idx="329">
                  <c:v>4.4593597171914126E-3</c:v>
                </c:pt>
                <c:pt idx="330">
                  <c:v>4.4626305074661841E-3</c:v>
                </c:pt>
                <c:pt idx="331">
                  <c:v>4.463715541018258E-3</c:v>
                </c:pt>
                <c:pt idx="332">
                  <c:v>4.4647979641073195E-3</c:v>
                </c:pt>
                <c:pt idx="333">
                  <c:v>4.4658777794140455E-3</c:v>
                </c:pt>
                <c:pt idx="334">
                  <c:v>4.4669549896168758E-3</c:v>
                </c:pt>
                <c:pt idx="335">
                  <c:v>4.4701710163527805E-3</c:v>
                </c:pt>
                <c:pt idx="336">
                  <c:v>4.4712378328796328E-3</c:v>
                </c:pt>
                <c:pt idx="337">
                  <c:v>4.4723020576612135E-3</c:v>
                </c:pt>
                <c:pt idx="338">
                  <c:v>4.4733636933625472E-3</c:v>
                </c:pt>
                <c:pt idx="339">
                  <c:v>4.4744227426464266E-3</c:v>
                </c:pt>
                <c:pt idx="340">
                  <c:v>4.4775843985878682E-3</c:v>
                </c:pt>
                <c:pt idx="341">
                  <c:v>4.4786331287853323E-3</c:v>
                </c:pt>
                <c:pt idx="342">
                  <c:v>4.4796792858459245E-3</c:v>
                </c:pt>
                <c:pt idx="343">
                  <c:v>4.4807228724190948E-3</c:v>
                </c:pt>
                <c:pt idx="344">
                  <c:v>4.4817638911520737E-3</c:v>
                </c:pt>
                <c:pt idx="345">
                  <c:v>4.4848715667489651E-3</c:v>
                </c:pt>
                <c:pt idx="346">
                  <c:v>4.4859023405492103E-3</c:v>
                </c:pt>
                <c:pt idx="347">
                  <c:v>4.4869305597122176E-3</c:v>
                </c:pt>
                <c:pt idx="348">
                  <c:v>4.487956226871947E-3</c:v>
                </c:pt>
                <c:pt idx="349">
                  <c:v>4.4889793446601534E-3</c:v>
                </c:pt>
                <c:pt idx="350">
                  <c:v>4.492033428080109E-3</c:v>
                </c:pt>
                <c:pt idx="351">
                  <c:v>4.4930463746556942E-3</c:v>
                </c:pt>
                <c:pt idx="352">
                  <c:v>4.4940567849854904E-3</c:v>
                </c:pt>
                <c:pt idx="353">
                  <c:v>4.4950646616880507E-3</c:v>
                </c:pt>
                <c:pt idx="354">
                  <c:v>4.4960700073797327E-3</c:v>
                </c:pt>
                <c:pt idx="355">
                  <c:v>4.4990708845201993E-3</c:v>
                </c:pt>
                <c:pt idx="356">
                  <c:v>4.5000661322881115E-3</c:v>
                </c:pt>
                <c:pt idx="357">
                  <c:v>4.5010588620940737E-3</c:v>
                </c:pt>
                <c:pt idx="358">
                  <c:v>4.5020490765413134E-3</c:v>
                </c:pt>
                <c:pt idx="359">
                  <c:v>4.5030367782308732E-3</c:v>
                </c:pt>
                <c:pt idx="360">
                  <c:v>4.5059848327311941E-3</c:v>
                </c:pt>
                <c:pt idx="361">
                  <c:v>4.5069625093568672E-3</c:v>
                </c:pt>
                <c:pt idx="362">
                  <c:v>4.5079376861973915E-3</c:v>
                </c:pt>
                <c:pt idx="363">
                  <c:v>4.5089103658407488E-3</c:v>
                </c:pt>
                <c:pt idx="364">
                  <c:v>4.5098805508727493E-3</c:v>
                </c:pt>
                <c:pt idx="365">
                  <c:v>4.5127761641261767E-3</c:v>
                </c:pt>
                <c:pt idx="366">
                  <c:v>4.5137363965274853E-3</c:v>
                </c:pt>
                <c:pt idx="367">
                  <c:v>4.5146941472139759E-3</c:v>
                </c:pt>
                <c:pt idx="368">
                  <c:v>4.5156494187584689E-3</c:v>
                </c:pt>
                <c:pt idx="369">
                  <c:v>4.5166022137316224E-3</c:v>
                </c:pt>
                <c:pt idx="370">
                  <c:v>4.5194457648972605E-3</c:v>
                </c:pt>
                <c:pt idx="371">
                  <c:v>4.5203886792484988E-3</c:v>
                </c:pt>
                <c:pt idx="372">
                  <c:v>4.5213291298493502E-3</c:v>
                </c:pt>
                <c:pt idx="373">
                  <c:v>4.52226711925755E-3</c:v>
                </c:pt>
                <c:pt idx="374">
                  <c:v>4.5232026500286841E-3</c:v>
                </c:pt>
                <c:pt idx="375">
                  <c:v>4.5259945160433784E-3</c:v>
                </c:pt>
                <c:pt idx="376">
                  <c:v>4.526920237779215E-3</c:v>
                </c:pt>
                <c:pt idx="377">
                  <c:v>4.5278435136237574E-3</c:v>
                </c:pt>
                <c:pt idx="378">
                  <c:v>4.5287643461197347E-3</c:v>
                </c:pt>
                <c:pt idx="379">
                  <c:v>4.5296827378077447E-3</c:v>
                </c:pt>
                <c:pt idx="380">
                  <c:v>4.5324232933979074E-3</c:v>
                </c:pt>
                <c:pt idx="381">
                  <c:v>4.5333319472173252E-3</c:v>
                </c:pt>
                <c:pt idx="382">
                  <c:v>4.5342381728997608E-3</c:v>
                </c:pt>
                <c:pt idx="383">
                  <c:v>4.5351419729730219E-3</c:v>
                </c:pt>
                <c:pt idx="384">
                  <c:v>4.5360433499627957E-3</c:v>
                </c:pt>
                <c:pt idx="385">
                  <c:v>4.5387329676561776E-3</c:v>
                </c:pt>
                <c:pt idx="386">
                  <c:v>4.5396246775263865E-3</c:v>
                </c:pt>
                <c:pt idx="387">
                  <c:v>4.5405139769097071E-3</c:v>
                </c:pt>
                <c:pt idx="388">
                  <c:v>4.5414008683191025E-3</c:v>
                </c:pt>
                <c:pt idx="389">
                  <c:v>4.542285354265427E-3</c:v>
                </c:pt>
                <c:pt idx="390">
                  <c:v>4.5449244044028191E-3</c:v>
                </c:pt>
                <c:pt idx="391">
                  <c:v>4.5457992935631587E-3</c:v>
                </c:pt>
                <c:pt idx="392">
                  <c:v>4.5466717897830362E-3</c:v>
                </c:pt>
                <c:pt idx="393">
                  <c:v>4.5475418955606512E-3</c:v>
                </c:pt>
                <c:pt idx="394">
                  <c:v>4.5484096133921069E-3</c:v>
                </c:pt>
                <c:pt idx="395">
                  <c:v>4.5509984641389969E-3</c:v>
                </c:pt>
                <c:pt idx="396">
                  <c:v>4.5518566551048063E-3</c:v>
                </c:pt>
                <c:pt idx="397">
                  <c:v>4.5527124705734678E-3</c:v>
                </c:pt>
                <c:pt idx="398">
                  <c:v>4.5535659130284999E-3</c:v>
                </c:pt>
                <c:pt idx="399">
                  <c:v>4.5544169849513257E-3</c:v>
                </c:pt>
                <c:pt idx="400">
                  <c:v>4.5569560023094834E-3</c:v>
                </c:pt>
                <c:pt idx="401">
                  <c:v>4.5577976168759667E-3</c:v>
                </c:pt>
                <c:pt idx="402">
                  <c:v>4.5586368732860542E-3</c:v>
                </c:pt>
                <c:pt idx="403">
                  <c:v>4.5594737740086546E-3</c:v>
                </c:pt>
                <c:pt idx="404">
                  <c:v>4.5603083215105984E-3</c:v>
                </c:pt>
                <c:pt idx="405">
                  <c:v>4.5627978693296148E-3</c:v>
                </c:pt>
                <c:pt idx="406">
                  <c:v>4.5636230285756732E-3</c:v>
                </c:pt>
                <c:pt idx="407">
                  <c:v>4.5644458469040724E-3</c:v>
                </c:pt>
                <c:pt idx="408">
                  <c:v>4.5652663267691925E-3</c:v>
                </c:pt>
                <c:pt idx="409">
                  <c:v>4.5660844706233439E-3</c:v>
                </c:pt>
                <c:pt idx="410">
                  <c:v>4.5685249106120936E-3</c:v>
                </c:pt>
                <c:pt idx="411">
                  <c:v>4.5693337349041532E-3</c:v>
                </c:pt>
                <c:pt idx="412">
                  <c:v>4.5701402354158156E-3</c:v>
                </c:pt>
                <c:pt idx="413">
                  <c:v>4.5709444145870101E-3</c:v>
                </c:pt>
                <c:pt idx="414">
                  <c:v>4.5717462748556068E-3</c:v>
                </c:pt>
                <c:pt idx="415">
                  <c:v>4.5741379665936782E-3</c:v>
                </c:pt>
                <c:pt idx="416">
                  <c:v>4.5749305755894802E-3</c:v>
                </c:pt>
                <c:pt idx="417">
                  <c:v>4.5757208778412165E-3</c:v>
                </c:pt>
                <c:pt idx="418">
                  <c:v>4.5765088757744451E-3</c:v>
                </c:pt>
                <c:pt idx="419">
                  <c:v>4.5772945718126692E-3</c:v>
                </c:pt>
                <c:pt idx="420">
                  <c:v>4.5796378727617137E-3</c:v>
                </c:pt>
                <c:pt idx="421">
                  <c:v>4.5804143854141022E-3</c:v>
                </c:pt>
                <c:pt idx="422">
                  <c:v>4.5811886082583663E-3</c:v>
                </c:pt>
                <c:pt idx="423">
                  <c:v>4.5819605437057622E-3</c:v>
                </c:pt>
                <c:pt idx="424">
                  <c:v>4.5827301941655093E-3</c:v>
                </c:pt>
                <c:pt idx="425">
                  <c:v>4.5850254596805492E-3</c:v>
                </c:pt>
                <c:pt idx="426">
                  <c:v>4.5857859942412295E-3</c:v>
                </c:pt>
                <c:pt idx="427">
                  <c:v>4.5865442558298691E-3</c:v>
                </c:pt>
                <c:pt idx="428">
                  <c:v>4.5873002468435021E-3</c:v>
                </c:pt>
                <c:pt idx="429">
                  <c:v>4.5880539696771397E-3</c:v>
                </c:pt>
                <c:pt idx="430">
                  <c:v>4.5903015530178067E-3</c:v>
                </c:pt>
                <c:pt idx="431">
                  <c:v>4.5910462270410896E-3</c:v>
                </c:pt>
                <c:pt idx="432">
                  <c:v>4.5917886448290923E-3</c:v>
                </c:pt>
                <c:pt idx="433">
                  <c:v>4.592528808764703E-3</c:v>
                </c:pt>
                <c:pt idx="434">
                  <c:v>4.5932667212287967E-3</c:v>
                </c:pt>
                <c:pt idx="435">
                  <c:v>4.5954669735705275E-3</c:v>
                </c:pt>
                <c:pt idx="436">
                  <c:v>4.5961959039170532E-3</c:v>
                </c:pt>
                <c:pt idx="437">
                  <c:v>4.5969225946662666E-3</c:v>
                </c:pt>
                <c:pt idx="438">
                  <c:v>4.5976470481869855E-3</c:v>
                </c:pt>
                <c:pt idx="439">
                  <c:v>4.598369266846025E-3</c:v>
                </c:pt>
                <c:pt idx="440">
                  <c:v>4.6005225372911839E-3</c:v>
                </c:pt>
                <c:pt idx="441">
                  <c:v>4.6012358401316279E-3</c:v>
                </c:pt>
                <c:pt idx="442">
                  <c:v>4.6019469199144606E-3</c:v>
                </c:pt>
                <c:pt idx="443">
                  <c:v>4.6026557789945058E-3</c:v>
                </c:pt>
                <c:pt idx="444">
                  <c:v>4.6033624197245942E-3</c:v>
                </c:pt>
                <c:pt idx="445">
                  <c:v>4.6054690553135602E-3</c:v>
                </c:pt>
                <c:pt idx="446">
                  <c:v>4.6061668461323145E-3</c:v>
                </c:pt>
                <c:pt idx="447">
                  <c:v>4.6068624303354224E-3</c:v>
                </c:pt>
                <c:pt idx="448">
                  <c:v>4.607555810263785E-3</c:v>
                </c:pt>
                <c:pt idx="449">
                  <c:v>4.6082469882563221E-3</c:v>
                </c:pt>
                <c:pt idx="450">
                  <c:v>4.6103073339784926E-3</c:v>
                </c:pt>
                <c:pt idx="451">
                  <c:v>4.610989727577345E-3</c:v>
                </c:pt>
                <c:pt idx="452">
                  <c:v>4.6116699309052944E-3</c:v>
                </c:pt>
                <c:pt idx="453">
                  <c:v>4.6123479462893951E-3</c:v>
                </c:pt>
                <c:pt idx="454">
                  <c:v>4.6130237760547352E-3</c:v>
                </c:pt>
                <c:pt idx="455">
                  <c:v>4.6150381748595046E-3</c:v>
                </c:pt>
                <c:pt idx="456">
                  <c:v>4.6157052853612757E-3</c:v>
                </c:pt>
                <c:pt idx="457">
                  <c:v>4.6163702218401884E-3</c:v>
                </c:pt>
                <c:pt idx="458">
                  <c:v>4.6170329866095303E-3</c:v>
                </c:pt>
                <c:pt idx="459">
                  <c:v>4.6176935819806251E-3</c:v>
                </c:pt>
                <c:pt idx="460">
                  <c:v>4.6196623747882855E-3</c:v>
                </c:pt>
                <c:pt idx="461">
                  <c:v>4.6203143156404647E-3</c:v>
                </c:pt>
                <c:pt idx="462">
                  <c:v>4.6209640986216525E-3</c:v>
                </c:pt>
                <c:pt idx="463">
                  <c:v>4.6216117260314375E-3</c:v>
                </c:pt>
                <c:pt idx="464">
                  <c:v>4.6222572001674549E-3</c:v>
                </c:pt>
                <c:pt idx="465">
                  <c:v>4.6241807258800526E-3</c:v>
                </c:pt>
                <c:pt idx="466">
                  <c:v>4.6248176098584127E-3</c:v>
                </c:pt>
                <c:pt idx="467">
                  <c:v>4.6254523520219814E-3</c:v>
                </c:pt>
                <c:pt idx="468">
                  <c:v>4.6260849546567225E-3</c:v>
                </c:pt>
                <c:pt idx="469">
                  <c:v>4.626715420046658E-3</c:v>
                </c:pt>
                <c:pt idx="470">
                  <c:v>4.6298357681294217E-3</c:v>
                </c:pt>
                <c:pt idx="471">
                  <c:v>4.6304534579065318E-3</c:v>
                </c:pt>
                <c:pt idx="472">
                  <c:v>4.6310690263727892E-3</c:v>
                </c:pt>
                <c:pt idx="473">
                  <c:v>4.6335101324714648E-3</c:v>
                </c:pt>
                <c:pt idx="474">
                  <c:v>4.6341151283732394E-3</c:v>
                </c:pt>
                <c:pt idx="475">
                  <c:v>4.6347180165466012E-3</c:v>
                </c:pt>
                <c:pt idx="476">
                  <c:v>4.635318799248566E-3</c:v>
                </c:pt>
                <c:pt idx="477">
                  <c:v>4.6371085370674305E-3</c:v>
                </c:pt>
                <c:pt idx="478">
                  <c:v>4.6377009204155864E-3</c:v>
                </c:pt>
                <c:pt idx="479">
                  <c:v>4.6382912095486615E-3</c:v>
                </c:pt>
                <c:pt idx="480">
                  <c:v>4.6388794067121833E-3</c:v>
                </c:pt>
                <c:pt idx="481">
                  <c:v>4.6394655141497676E-3</c:v>
                </c:pt>
                <c:pt idx="482">
                  <c:v>4.641211320514438E-3</c:v>
                </c:pt>
                <c:pt idx="483">
                  <c:v>4.6417890914462918E-3</c:v>
                </c:pt>
                <c:pt idx="484">
                  <c:v>4.6423647838416959E-3</c:v>
                </c:pt>
                <c:pt idx="485">
                  <c:v>4.6429383999328422E-3</c:v>
                </c:pt>
                <c:pt idx="486">
                  <c:v>4.643509941950022E-3</c:v>
                </c:pt>
                <c:pt idx="487">
                  <c:v>4.6452121458322032E-3</c:v>
                </c:pt>
                <c:pt idx="488">
                  <c:v>4.6457754138184877E-3</c:v>
                </c:pt>
                <c:pt idx="489">
                  <c:v>4.6463366188538215E-3</c:v>
                </c:pt>
                <c:pt idx="490">
                  <c:v>4.6468957631571328E-3</c:v>
                </c:pt>
                <c:pt idx="491">
                  <c:v>4.6474528489454589E-3</c:v>
                </c:pt>
                <c:pt idx="492">
                  <c:v>4.6491117773625858E-3</c:v>
                </c:pt>
                <c:pt idx="493">
                  <c:v>4.6496606512236123E-3</c:v>
                </c:pt>
                <c:pt idx="494">
                  <c:v>4.6502074776265537E-3</c:v>
                </c:pt>
                <c:pt idx="495">
                  <c:v>4.6507522587771466E-3</c:v>
                </c:pt>
                <c:pt idx="496">
                  <c:v>4.6512949968792435E-3</c:v>
                </c:pt>
                <c:pt idx="497">
                  <c:v>4.652910974904962E-3</c:v>
                </c:pt>
                <c:pt idx="498">
                  <c:v>4.6534455628141017E-3</c:v>
                </c:pt>
                <c:pt idx="499">
                  <c:v>4.6539781186658883E-3</c:v>
                </c:pt>
                <c:pt idx="500">
                  <c:v>4.6545086446529334E-3</c:v>
                </c:pt>
                <c:pt idx="501">
                  <c:v>4.655037142965981E-3</c:v>
                </c:pt>
                <c:pt idx="502">
                  <c:v>4.6566104937405626E-3</c:v>
                </c:pt>
                <c:pt idx="503">
                  <c:v>4.6571309032277233E-3</c:v>
                </c:pt>
                <c:pt idx="504">
                  <c:v>4.6576492959666191E-3</c:v>
                </c:pt>
                <c:pt idx="505">
                  <c:v>4.6581656741368112E-3</c:v>
                </c:pt>
                <c:pt idx="506">
                  <c:v>4.6586800399160003E-3</c:v>
                </c:pt>
                <c:pt idx="507">
                  <c:v>4.66021108465672E-3</c:v>
                </c:pt>
                <c:pt idx="508">
                  <c:v>4.660717422611791E-3</c:v>
                </c:pt>
                <c:pt idx="509">
                  <c:v>4.6612217590365369E-3</c:v>
                </c:pt>
                <c:pt idx="510">
                  <c:v>4.6617240960975352E-3</c:v>
                </c:pt>
                <c:pt idx="511">
                  <c:v>4.662224435959518E-3</c:v>
                </c:pt>
                <c:pt idx="512">
                  <c:v>4.6637134939709647E-3</c:v>
                </c:pt>
                <c:pt idx="513">
                  <c:v>4.664205866647256E-3</c:v>
                </c:pt>
                <c:pt idx="514">
                  <c:v>4.6646962529204999E-3</c:v>
                </c:pt>
                <c:pt idx="515">
                  <c:v>4.6651846549443628E-3</c:v>
                </c:pt>
                <c:pt idx="516">
                  <c:v>4.6656710748706727E-3</c:v>
                </c:pt>
                <c:pt idx="517">
                  <c:v>4.6671184635550195E-3</c:v>
                </c:pt>
                <c:pt idx="518">
                  <c:v>4.6704267308586601E-3</c:v>
                </c:pt>
                <c:pt idx="519">
                  <c:v>4.6736390289334618E-3</c:v>
                </c:pt>
                <c:pt idx="520">
                  <c:v>4.6767560864564234E-3</c:v>
                </c:pt>
                <c:pt idx="521">
                  <c:v>4.680202745793352E-3</c:v>
                </c:pt>
                <c:pt idx="522">
                  <c:v>4.6831181499257177E-3</c:v>
                </c:pt>
                <c:pt idx="523">
                  <c:v>4.6859405754161735E-3</c:v>
                </c:pt>
                <c:pt idx="524">
                  <c:v>4.6886707330675414E-3</c:v>
                </c:pt>
                <c:pt idx="525">
                  <c:v>4.6916788383777877E-3</c:v>
                </c:pt>
                <c:pt idx="526">
                  <c:v>4.6942136529950626E-3</c:v>
                </c:pt>
                <c:pt idx="527">
                  <c:v>4.6966584061306615E-3</c:v>
                </c:pt>
                <c:pt idx="528">
                  <c:v>4.6990137911082624E-3</c:v>
                </c:pt>
                <c:pt idx="529">
                  <c:v>4.7012804970906945E-3</c:v>
                </c:pt>
                <c:pt idx="530">
                  <c:v>4.7034592091023692E-3</c:v>
                </c:pt>
                <c:pt idx="531">
                  <c:v>4.7055506080515772E-3</c:v>
                </c:pt>
                <c:pt idx="532">
                  <c:v>4.7075553707526911E-3</c:v>
                </c:pt>
                <c:pt idx="533">
                  <c:v>4.7094741699482412E-3</c:v>
                </c:pt>
                <c:pt idx="534">
                  <c:v>4.7113076743308937E-3</c:v>
                </c:pt>
                <c:pt idx="535">
                  <c:v>4.7130565485652975E-3</c:v>
                </c:pt>
                <c:pt idx="536">
                  <c:v>4.7147214533098435E-3</c:v>
                </c:pt>
                <c:pt idx="537">
                  <c:v>4.7163030452382904E-3</c:v>
                </c:pt>
                <c:pt idx="538">
                  <c:v>4.7178019770613006E-3</c:v>
                </c:pt>
                <c:pt idx="539">
                  <c:v>4.7192188975478527E-3</c:v>
                </c:pt>
                <c:pt idx="540">
                  <c:v>4.7205544515465511E-3</c:v>
                </c:pt>
                <c:pt idx="541">
                  <c:v>4.7218092800068289E-3</c:v>
                </c:pt>
                <c:pt idx="542">
                  <c:v>4.7229840200000367E-3</c:v>
                </c:pt>
                <c:pt idx="543">
                  <c:v>4.7240793047404316E-3</c:v>
                </c:pt>
                <c:pt idx="544">
                  <c:v>4.725095763606052E-3</c:v>
                </c:pt>
                <c:pt idx="545">
                  <c:v>4.7260340221594935E-3</c:v>
                </c:pt>
                <c:pt idx="546">
                  <c:v>4.7268947021685756E-3</c:v>
                </c:pt>
                <c:pt idx="547">
                  <c:v>4.7276784216269026E-3</c:v>
                </c:pt>
                <c:pt idx="548">
                  <c:v>4.7283857947743148E-3</c:v>
                </c:pt>
                <c:pt idx="549">
                  <c:v>4.7290174321172546E-3</c:v>
                </c:pt>
                <c:pt idx="550">
                  <c:v>4.7295739404490025E-3</c:v>
                </c:pt>
                <c:pt idx="551">
                  <c:v>4.7300559228698295E-3</c:v>
                </c:pt>
                <c:pt idx="552">
                  <c:v>4.7304639788070431E-3</c:v>
                </c:pt>
                <c:pt idx="553">
                  <c:v>4.7307987040349185E-3</c:v>
                </c:pt>
                <c:pt idx="554">
                  <c:v>4.7310606906945524E-3</c:v>
                </c:pt>
                <c:pt idx="555">
                  <c:v>4.731250527313588E-3</c:v>
                </c:pt>
                <c:pt idx="556">
                  <c:v>4.7313687988258628E-3</c:v>
                </c:pt>
                <c:pt idx="557">
                  <c:v>4.7314160865909423E-3</c:v>
                </c:pt>
                <c:pt idx="558">
                  <c:v>4.7313929684135577E-3</c:v>
                </c:pt>
                <c:pt idx="559">
                  <c:v>4.7312810727919465E-3</c:v>
                </c:pt>
                <c:pt idx="560">
                  <c:v>4.731109013991844E-3</c:v>
                </c:pt>
                <c:pt idx="561">
                  <c:v>4.7308683422795572E-3</c:v>
                </c:pt>
                <c:pt idx="562">
                  <c:v>4.7305596209375718E-3</c:v>
                </c:pt>
                <c:pt idx="563">
                  <c:v>4.7301834097919554E-3</c:v>
                </c:pt>
                <c:pt idx="564">
                  <c:v>4.7297402652311899E-3</c:v>
                </c:pt>
                <c:pt idx="565">
                  <c:v>4.7292307402249109E-3</c:v>
                </c:pt>
                <c:pt idx="566">
                  <c:v>4.7286553843425613E-3</c:v>
                </c:pt>
                <c:pt idx="567">
                  <c:v>4.7280147437719269E-3</c:v>
                </c:pt>
                <c:pt idx="568">
                  <c:v>4.7273093613376064E-3</c:v>
                </c:pt>
                <c:pt idx="569">
                  <c:v>4.7265397765193558E-3</c:v>
                </c:pt>
                <c:pt idx="570">
                  <c:v>4.7257065254703709E-3</c:v>
                </c:pt>
                <c:pt idx="571">
                  <c:v>4.7248101410354484E-3</c:v>
                </c:pt>
                <c:pt idx="572">
                  <c:v>4.7238511527690702E-3</c:v>
                </c:pt>
                <c:pt idx="573">
                  <c:v>4.722830086953394E-3</c:v>
                </c:pt>
                <c:pt idx="574">
                  <c:v>4.721747466616146E-3</c:v>
                </c:pt>
                <c:pt idx="575">
                  <c:v>4.7206038115484234E-3</c:v>
                </c:pt>
                <c:pt idx="576">
                  <c:v>4.7193996383224079E-3</c:v>
                </c:pt>
                <c:pt idx="577">
                  <c:v>4.7181354603089915E-3</c:v>
                </c:pt>
                <c:pt idx="578">
                  <c:v>4.7168117876953053E-3</c:v>
                </c:pt>
                <c:pt idx="579">
                  <c:v>4.7154291275021644E-3</c:v>
                </c:pt>
                <c:pt idx="580">
                  <c:v>4.7139879836014123E-3</c:v>
                </c:pt>
                <c:pt idx="581">
                  <c:v>4.7124888567331982E-3</c:v>
                </c:pt>
                <c:pt idx="582">
                  <c:v>4.7109322445231406E-3</c:v>
                </c:pt>
                <c:pt idx="583">
                  <c:v>4.7093186414994201E-3</c:v>
                </c:pt>
                <c:pt idx="584">
                  <c:v>4.7076485391097794E-3</c:v>
                </c:pt>
                <c:pt idx="585">
                  <c:v>4.7059224257384328E-3</c:v>
                </c:pt>
                <c:pt idx="586">
                  <c:v>4.7041407867228959E-3</c:v>
                </c:pt>
                <c:pt idx="587">
                  <c:v>4.7023041043707204E-3</c:v>
                </c:pt>
                <c:pt idx="588">
                  <c:v>4.7004128579761521E-3</c:v>
                </c:pt>
                <c:pt idx="589">
                  <c:v>4.6984675238366941E-3</c:v>
                </c:pt>
                <c:pt idx="590">
                  <c:v>4.6964685752695955E-3</c:v>
                </c:pt>
                <c:pt idx="591">
                  <c:v>4.6944164826282445E-3</c:v>
                </c:pt>
                <c:pt idx="592">
                  <c:v>4.692311713318487E-3</c:v>
                </c:pt>
                <c:pt idx="593">
                  <c:v>4.6901547318148485E-3</c:v>
                </c:pt>
                <c:pt idx="594">
                  <c:v>4.6879459996766936E-3</c:v>
                </c:pt>
                <c:pt idx="595">
                  <c:v>4.6856859755642806E-3</c:v>
                </c:pt>
                <c:pt idx="596">
                  <c:v>4.6833751152547442E-3</c:v>
                </c:pt>
                <c:pt idx="597">
                  <c:v>4.6810138716579953E-3</c:v>
                </c:pt>
                <c:pt idx="598">
                  <c:v>4.6786026948325401E-3</c:v>
                </c:pt>
                <c:pt idx="599">
                  <c:v>4.6761420320012154E-3</c:v>
                </c:pt>
                <c:pt idx="600">
                  <c:v>4.6736323275668387E-3</c:v>
                </c:pt>
                <c:pt idx="601">
                  <c:v>4.6710740231277904E-3</c:v>
                </c:pt>
                <c:pt idx="602">
                  <c:v>4.6684675574935018E-3</c:v>
                </c:pt>
                <c:pt idx="603">
                  <c:v>4.665813366699874E-3</c:v>
                </c:pt>
                <c:pt idx="604">
                  <c:v>4.663111884024608E-3</c:v>
                </c:pt>
                <c:pt idx="605">
                  <c:v>4.6603635400024636E-3</c:v>
                </c:pt>
                <c:pt idx="606">
                  <c:v>4.6575687624404415E-3</c:v>
                </c:pt>
                <c:pt idx="607">
                  <c:v>4.6547279764328721E-3</c:v>
                </c:pt>
                <c:pt idx="608">
                  <c:v>4.6518416043764459E-3</c:v>
                </c:pt>
                <c:pt idx="609">
                  <c:v>4.6489100659851523E-3</c:v>
                </c:pt>
                <c:pt idx="610">
                  <c:v>4.6459337783051474E-3</c:v>
                </c:pt>
                <c:pt idx="611">
                  <c:v>4.6424780430854747E-3</c:v>
                </c:pt>
                <c:pt idx="612">
                  <c:v>4.6394072560941371E-3</c:v>
                </c:pt>
                <c:pt idx="613">
                  <c:v>4.6362930133270596E-3</c:v>
                </c:pt>
                <c:pt idx="614">
                  <c:v>4.633135720934661E-3</c:v>
                </c:pt>
                <c:pt idx="615">
                  <c:v>4.6299357824747854E-3</c:v>
                </c:pt>
                <c:pt idx="616">
                  <c:v>4.6266935989271001E-3</c:v>
                </c:pt>
                <c:pt idx="617">
                  <c:v>4.6234095687074234E-3</c:v>
                </c:pt>
                <c:pt idx="618">
                  <c:v>4.6200840876819789E-3</c:v>
                </c:pt>
                <c:pt idx="619">
                  <c:v>4.6167175491815754E-3</c:v>
                </c:pt>
                <c:pt idx="620">
                  <c:v>4.6133103440157133E-3</c:v>
                </c:pt>
                <c:pt idx="621">
                  <c:v>4.6098628604866161E-3</c:v>
                </c:pt>
                <c:pt idx="622">
                  <c:v>4.6063754844031931E-3</c:v>
                </c:pt>
                <c:pt idx="623">
                  <c:v>4.6028485990949261E-3</c:v>
                </c:pt>
                <c:pt idx="624">
                  <c:v>4.5992825854256902E-3</c:v>
                </c:pt>
                <c:pt idx="625">
                  <c:v>4.5956778218074965E-3</c:v>
                </c:pt>
                <c:pt idx="626">
                  <c:v>4.5899358060281217E-3</c:v>
                </c:pt>
                <c:pt idx="627">
                  <c:v>4.5862331202673528E-3</c:v>
                </c:pt>
                <c:pt idx="628">
                  <c:v>4.5824930162204902E-3</c:v>
                </c:pt>
                <c:pt idx="629">
                  <c:v>4.5787158612640884E-3</c:v>
                </c:pt>
                <c:pt idx="630">
                  <c:v>4.5749020203981281E-3</c:v>
                </c:pt>
                <c:pt idx="631">
                  <c:v>4.5710518562592957E-3</c:v>
                </c:pt>
                <c:pt idx="632">
                  <c:v>4.5671657291342042E-3</c:v>
                </c:pt>
                <c:pt idx="633">
                  <c:v>4.5632439969725373E-3</c:v>
                </c:pt>
                <c:pt idx="634">
                  <c:v>4.5592870154001252E-3</c:v>
                </c:pt>
                <c:pt idx="635">
                  <c:v>4.5552951377319595E-3</c:v>
                </c:pt>
                <c:pt idx="636">
                  <c:v>4.551268714985136E-3</c:v>
                </c:pt>
                <c:pt idx="637">
                  <c:v>4.5472080958917256E-3</c:v>
                </c:pt>
                <c:pt idx="638">
                  <c:v>4.5431136269115935E-3</c:v>
                </c:pt>
                <c:pt idx="639">
                  <c:v>4.5389856522451309E-3</c:v>
                </c:pt>
                <c:pt idx="640">
                  <c:v>4.5348245138459404E-3</c:v>
                </c:pt>
                <c:pt idx="641">
                  <c:v>4.530630551433437E-3</c:v>
                </c:pt>
                <c:pt idx="642">
                  <c:v>4.5264041025054056E-3</c:v>
                </c:pt>
                <c:pt idx="643">
                  <c:v>4.5221455023504711E-3</c:v>
                </c:pt>
                <c:pt idx="644">
                  <c:v>4.5178550840605149E-3</c:v>
                </c:pt>
                <c:pt idx="645">
                  <c:v>4.513533178543032E-3</c:v>
                </c:pt>
                <c:pt idx="646">
                  <c:v>4.5091801145334077E-3</c:v>
                </c:pt>
                <c:pt idx="647">
                  <c:v>4.5047962186071482E-3</c:v>
                </c:pt>
                <c:pt idx="648">
                  <c:v>4.5003818151920323E-3</c:v>
                </c:pt>
                <c:pt idx="649">
                  <c:v>4.4959372265802123E-3</c:v>
                </c:pt>
                <c:pt idx="650">
                  <c:v>4.4914627729402438E-3</c:v>
                </c:pt>
                <c:pt idx="651">
                  <c:v>4.4869587723290576E-3</c:v>
                </c:pt>
                <c:pt idx="652">
                  <c:v>4.4824255407038627E-3</c:v>
                </c:pt>
                <c:pt idx="653">
                  <c:v>4.477863391933996E-3</c:v>
                </c:pt>
                <c:pt idx="654">
                  <c:v>4.4732726378127067E-3</c:v>
                </c:pt>
                <c:pt idx="655">
                  <c:v>4.4686535880688718E-3</c:v>
                </c:pt>
                <c:pt idx="656">
                  <c:v>4.4640065503786693E-3</c:v>
                </c:pt>
                <c:pt idx="657">
                  <c:v>4.4593318303771633E-3</c:v>
                </c:pt>
                <c:pt idx="658">
                  <c:v>4.4546297316698548E-3</c:v>
                </c:pt>
                <c:pt idx="659">
                  <c:v>4.4499005558441612E-3</c:v>
                </c:pt>
                <c:pt idx="660">
                  <c:v>4.4451446024808272E-3</c:v>
                </c:pt>
                <c:pt idx="661">
                  <c:v>4.4403621691652953E-3</c:v>
                </c:pt>
                <c:pt idx="662">
                  <c:v>4.4355535514989984E-3</c:v>
                </c:pt>
                <c:pt idx="663">
                  <c:v>4.4307190431106102E-3</c:v>
                </c:pt>
                <c:pt idx="664">
                  <c:v>4.4258589356672151E-3</c:v>
                </c:pt>
                <c:pt idx="665">
                  <c:v>4.4209735188854475E-3</c:v>
                </c:pt>
                <c:pt idx="666">
                  <c:v>4.4160630805425496E-3</c:v>
                </c:pt>
                <c:pt idx="667">
                  <c:v>4.4111279064873773E-3</c:v>
                </c:pt>
                <c:pt idx="668">
                  <c:v>4.4061682806513626E-3</c:v>
                </c:pt>
                <c:pt idx="669">
                  <c:v>4.4011844850593944E-3</c:v>
                </c:pt>
                <c:pt idx="670">
                  <c:v>4.396176799840665E-3</c:v>
                </c:pt>
                <c:pt idx="671">
                  <c:v>4.391145503239444E-3</c:v>
                </c:pt>
                <c:pt idx="672">
                  <c:v>4.386090871625805E-3</c:v>
                </c:pt>
                <c:pt idx="673">
                  <c:v>4.3810131795062905E-3</c:v>
                </c:pt>
                <c:pt idx="674">
                  <c:v>4.3759126995345267E-3</c:v>
                </c:pt>
                <c:pt idx="675">
                  <c:v>4.3707897025217777E-3</c:v>
                </c:pt>
                <c:pt idx="676">
                  <c:v>4.3656444574474429E-3</c:v>
                </c:pt>
                <c:pt idx="677">
                  <c:v>4.3604772314695108E-3</c:v>
                </c:pt>
                <c:pt idx="678">
                  <c:v>4.3552882899349403E-3</c:v>
                </c:pt>
                <c:pt idx="679">
                  <c:v>4.3500778963900047E-3</c:v>
                </c:pt>
                <c:pt idx="680">
                  <c:v>4.3448463125905683E-3</c:v>
                </c:pt>
                <c:pt idx="681">
                  <c:v>4.3395937985123197E-3</c:v>
                </c:pt>
                <c:pt idx="682">
                  <c:v>4.3343206123609389E-3</c:v>
                </c:pt>
                <c:pt idx="683">
                  <c:v>4.3290270105822287E-3</c:v>
                </c:pt>
                <c:pt idx="684">
                  <c:v>4.3237132478721714E-3</c:v>
                </c:pt>
                <c:pt idx="685">
                  <c:v>4.3183795771869543E-3</c:v>
                </c:pt>
                <c:pt idx="686">
                  <c:v>4.3130262497529217E-3</c:v>
                </c:pt>
                <c:pt idx="687">
                  <c:v>4.3076535150764952E-3</c:v>
                </c:pt>
                <c:pt idx="688">
                  <c:v>4.3022616209540242E-3</c:v>
                </c:pt>
                <c:pt idx="689">
                  <c:v>4.2968508134815951E-3</c:v>
                </c:pt>
                <c:pt idx="690">
                  <c:v>4.2914213370647868E-3</c:v>
                </c:pt>
                <c:pt idx="691">
                  <c:v>4.2859734344283694E-3</c:v>
                </c:pt>
                <c:pt idx="692">
                  <c:v>4.2805073466259643E-3</c:v>
                </c:pt>
                <c:pt idx="693">
                  <c:v>4.2750233130496359E-3</c:v>
                </c:pt>
                <c:pt idx="694">
                  <c:v>4.2695215714394523E-3</c:v>
                </c:pt>
                <c:pt idx="695">
                  <c:v>4.2640023578929759E-3</c:v>
                </c:pt>
                <c:pt idx="696">
                  <c:v>4.258465906874725E-3</c:v>
                </c:pt>
                <c:pt idx="697">
                  <c:v>4.2529124512255614E-3</c:v>
                </c:pt>
                <c:pt idx="698">
                  <c:v>4.2473422221720536E-3</c:v>
                </c:pt>
                <c:pt idx="699">
                  <c:v>4.2417554493357724E-3</c:v>
                </c:pt>
                <c:pt idx="700">
                  <c:v>4.2361523607425452E-3</c:v>
                </c:pt>
                <c:pt idx="701">
                  <c:v>4.2305331828316603E-3</c:v>
                </c:pt>
                <c:pt idx="702">
                  <c:v>4.2248981404650185E-3</c:v>
                </c:pt>
                <c:pt idx="703">
                  <c:v>4.2192474569362481E-3</c:v>
                </c:pt>
                <c:pt idx="704">
                  <c:v>4.2135813539797562E-3</c:v>
                </c:pt>
                <c:pt idx="705">
                  <c:v>4.2079000517797442E-3</c:v>
                </c:pt>
                <c:pt idx="706">
                  <c:v>4.202203768979171E-3</c:v>
                </c:pt>
                <c:pt idx="707">
                  <c:v>4.1964927226886672E-3</c:v>
                </c:pt>
                <c:pt idx="708">
                  <c:v>4.1907671284954059E-3</c:v>
                </c:pt>
                <c:pt idx="709">
                  <c:v>4.1850272004719229E-3</c:v>
                </c:pt>
                <c:pt idx="710">
                  <c:v>4.1792731511849004E-3</c:v>
                </c:pt>
                <c:pt idx="711">
                  <c:v>4.1735051917038794E-3</c:v>
                </c:pt>
                <c:pt idx="712">
                  <c:v>4.1677235316099634E-3</c:v>
                </c:pt>
                <c:pt idx="713">
                  <c:v>4.1619283790044377E-3</c:v>
                </c:pt>
                <c:pt idx="714">
                  <c:v>4.156119940517373E-3</c:v>
                </c:pt>
                <c:pt idx="715">
                  <c:v>4.1502984213161618E-3</c:v>
                </c:pt>
                <c:pt idx="716">
                  <c:v>4.1444640251140277E-3</c:v>
                </c:pt>
                <c:pt idx="717">
                  <c:v>4.1386169541784744E-3</c:v>
                </c:pt>
                <c:pt idx="718">
                  <c:v>4.1327574093396992E-3</c:v>
                </c:pt>
                <c:pt idx="719">
                  <c:v>4.1268855899989597E-3</c:v>
                </c:pt>
                <c:pt idx="720">
                  <c:v>4.1210016941368921E-3</c:v>
                </c:pt>
                <c:pt idx="721">
                  <c:v>4.1151059183217927E-3</c:v>
                </c:pt>
                <c:pt idx="722">
                  <c:v>4.1091984577178529E-3</c:v>
                </c:pt>
                <c:pt idx="723">
                  <c:v>4.1032795060933413E-3</c:v>
                </c:pt>
                <c:pt idx="724">
                  <c:v>4.0973492558287602E-3</c:v>
                </c:pt>
                <c:pt idx="725">
                  <c:v>4.0914078979249419E-3</c:v>
                </c:pt>
                <c:pt idx="726">
                  <c:v>4.0854556220111101E-3</c:v>
                </c:pt>
                <c:pt idx="727">
                  <c:v>4.0794926163529024E-3</c:v>
                </c:pt>
                <c:pt idx="728">
                  <c:v>4.0735190678603365E-3</c:v>
                </c:pt>
                <c:pt idx="729">
                  <c:v>4.0675351620957506E-3</c:v>
                </c:pt>
                <c:pt idx="730">
                  <c:v>4.0615410832816907E-3</c:v>
                </c:pt>
                <c:pt idx="731">
                  <c:v>4.0555370143087535E-3</c:v>
                </c:pt>
                <c:pt idx="732">
                  <c:v>4.049523136743405E-3</c:v>
                </c:pt>
                <c:pt idx="733">
                  <c:v>4.0434996308357334E-3</c:v>
                </c:pt>
                <c:pt idx="734">
                  <c:v>4.0374666755271793E-3</c:v>
                </c:pt>
                <c:pt idx="735">
                  <c:v>4.0314244484582163E-3</c:v>
                </c:pt>
                <c:pt idx="736">
                  <c:v>4.0253731259759958E-3</c:v>
                </c:pt>
                <c:pt idx="737">
                  <c:v>4.0193128831419395E-3</c:v>
                </c:pt>
                <c:pt idx="738">
                  <c:v>4.0132438937393114E-3</c:v>
                </c:pt>
                <c:pt idx="739">
                  <c:v>4.0071663302807242E-3</c:v>
                </c:pt>
                <c:pt idx="740">
                  <c:v>4.0010803640156342E-3</c:v>
                </c:pt>
                <c:pt idx="741">
                  <c:v>3.994986164937769E-3</c:v>
                </c:pt>
                <c:pt idx="742">
                  <c:v>3.9888839017925351E-3</c:v>
                </c:pt>
                <c:pt idx="743">
                  <c:v>3.9827737420843759E-3</c:v>
                </c:pt>
                <c:pt idx="744">
                  <c:v>3.9766558520840916E-3</c:v>
                </c:pt>
                <c:pt idx="745">
                  <c:v>3.9705303968361264E-3</c:v>
                </c:pt>
                <c:pt idx="746">
                  <c:v>3.9643975401658085E-3</c:v>
                </c:pt>
                <c:pt idx="747">
                  <c:v>3.9582574446865547E-3</c:v>
                </c:pt>
                <c:pt idx="748">
                  <c:v>3.9521102718070378E-3</c:v>
                </c:pt>
                <c:pt idx="749">
                  <c:v>3.945956181738315E-3</c:v>
                </c:pt>
                <c:pt idx="750">
                  <c:v>3.9397953335009181E-3</c:v>
                </c:pt>
                <c:pt idx="751">
                  <c:v>3.9336278849319024E-3</c:v>
                </c:pt>
                <c:pt idx="752">
                  <c:v>3.9274539926918654E-3</c:v>
                </c:pt>
                <c:pt idx="753">
                  <c:v>3.9212738122719184E-3</c:v>
                </c:pt>
                <c:pt idx="754">
                  <c:v>3.9150874980006314E-3</c:v>
                </c:pt>
                <c:pt idx="755">
                  <c:v>3.9088952030509284E-3</c:v>
                </c:pt>
                <c:pt idx="756">
                  <c:v>3.9026970794469604E-3</c:v>
                </c:pt>
                <c:pt idx="757">
                  <c:v>3.8964932780709248E-3</c:v>
                </c:pt>
                <c:pt idx="758">
                  <c:v>3.8902839486698679E-3</c:v>
                </c:pt>
                <c:pt idx="759">
                  <c:v>3.8840692398624281E-3</c:v>
                </c:pt>
                <c:pt idx="760">
                  <c:v>3.8778492991455634E-3</c:v>
                </c:pt>
                <c:pt idx="761">
                  <c:v>3.8716242729012335E-3</c:v>
                </c:pt>
                <c:pt idx="762">
                  <c:v>3.865394306403043E-3</c:v>
                </c:pt>
                <c:pt idx="763">
                  <c:v>3.8591595438228548E-3</c:v>
                </c:pt>
                <c:pt idx="764">
                  <c:v>3.8529201282373688E-3</c:v>
                </c:pt>
                <c:pt idx="765">
                  <c:v>3.8466762016346563E-3</c:v>
                </c:pt>
                <c:pt idx="766">
                  <c:v>3.8404279049206718E-3</c:v>
                </c:pt>
                <c:pt idx="767">
                  <c:v>3.8341753779257207E-3</c:v>
                </c:pt>
                <c:pt idx="768">
                  <c:v>3.8279187594108897E-3</c:v>
                </c:pt>
                <c:pt idx="769">
                  <c:v>3.8216581870744604E-3</c:v>
                </c:pt>
                <c:pt idx="770">
                  <c:v>3.8153937975582619E-3</c:v>
                </c:pt>
                <c:pt idx="771">
                  <c:v>3.8091257264540141E-3</c:v>
                </c:pt>
                <c:pt idx="772">
                  <c:v>3.802854108309617E-3</c:v>
                </c:pt>
                <c:pt idx="773">
                  <c:v>3.7965790766354198E-3</c:v>
                </c:pt>
                <c:pt idx="774">
                  <c:v>3.7903007639104539E-3</c:v>
                </c:pt>
                <c:pt idx="775">
                  <c:v>3.7840193015886234E-3</c:v>
                </c:pt>
                <c:pt idx="776">
                  <c:v>3.7777348201048725E-3</c:v>
                </c:pt>
                <c:pt idx="777">
                  <c:v>3.771447448881313E-3</c:v>
                </c:pt>
                <c:pt idx="778">
                  <c:v>3.7651573163333283E-3</c:v>
                </c:pt>
                <c:pt idx="779">
                  <c:v>3.7588645498756266E-3</c:v>
                </c:pt>
                <c:pt idx="780">
                  <c:v>3.7525692759282836E-3</c:v>
                </c:pt>
                <c:pt idx="781">
                  <c:v>3.7462716199227319E-3</c:v>
                </c:pt>
                <c:pt idx="782">
                  <c:v>3.7399717063077344E-3</c:v>
                </c:pt>
                <c:pt idx="783">
                  <c:v>3.7336696585553173E-3</c:v>
                </c:pt>
                <c:pt idx="784">
                  <c:v>3.7273655991666666E-3</c:v>
                </c:pt>
                <c:pt idx="785">
                  <c:v>3.7210596496780072E-3</c:v>
                </c:pt>
                <c:pt idx="786">
                  <c:v>3.7147519306664351E-3</c:v>
                </c:pt>
                <c:pt idx="787">
                  <c:v>3.7084425617557263E-3</c:v>
                </c:pt>
                <c:pt idx="788">
                  <c:v>3.702131661622113E-3</c:v>
                </c:pt>
                <c:pt idx="789">
                  <c:v>3.6958193480000259E-3</c:v>
                </c:pt>
                <c:pt idx="790">
                  <c:v>3.6895057376878084E-3</c:v>
                </c:pt>
                <c:pt idx="791">
                  <c:v>3.6831909465534001E-3</c:v>
                </c:pt>
                <c:pt idx="792">
                  <c:v>3.676875089539987E-3</c:v>
                </c:pt>
                <c:pt idx="793">
                  <c:v>3.6705582806716205E-3</c:v>
                </c:pt>
                <c:pt idx="794">
                  <c:v>3.6642406330588103E-3</c:v>
                </c:pt>
                <c:pt idx="795">
                  <c:v>3.6579222589040814E-3</c:v>
                </c:pt>
                <c:pt idx="796">
                  <c:v>3.651603269507509E-3</c:v>
                </c:pt>
                <c:pt idx="797">
                  <c:v>3.6452837752722102E-3</c:v>
                </c:pt>
                <c:pt idx="798">
                  <c:v>3.6389638857098243E-3</c:v>
                </c:pt>
                <c:pt idx="799">
                  <c:v>3.6326437094459409E-3</c:v>
                </c:pt>
                <c:pt idx="800">
                  <c:v>3.6263233542255212E-3</c:v>
                </c:pt>
                <c:pt idx="801">
                  <c:v>3.6200029269182711E-3</c:v>
                </c:pt>
                <c:pt idx="802">
                  <c:v>3.6136825335239984E-3</c:v>
                </c:pt>
                <c:pt idx="803">
                  <c:v>3.6073622791779336E-3</c:v>
                </c:pt>
                <c:pt idx="804">
                  <c:v>3.6010422681560222E-3</c:v>
                </c:pt>
                <c:pt idx="805">
                  <c:v>3.594722603880194E-3</c:v>
                </c:pt>
                <c:pt idx="806">
                  <c:v>3.5884033889235925E-3</c:v>
                </c:pt>
                <c:pt idx="807">
                  <c:v>3.5820847250157906E-3</c:v>
                </c:pt>
                <c:pt idx="808">
                  <c:v>3.5757667130479629E-3</c:v>
                </c:pt>
                <c:pt idx="809">
                  <c:v>3.5694494530780427E-3</c:v>
                </c:pt>
                <c:pt idx="810">
                  <c:v>3.5631330443358401E-3</c:v>
                </c:pt>
                <c:pt idx="811">
                  <c:v>3.5568175852281414E-3</c:v>
                </c:pt>
                <c:pt idx="812">
                  <c:v>3.5505031733437725E-3</c:v>
                </c:pt>
                <c:pt idx="813">
                  <c:v>3.5441899054586418E-3</c:v>
                </c:pt>
                <c:pt idx="814">
                  <c:v>3.5378778775407519E-3</c:v>
                </c:pt>
                <c:pt idx="815">
                  <c:v>3.5315671847551784E-3</c:v>
                </c:pt>
                <c:pt idx="816">
                  <c:v>3.5252579214690404E-3</c:v>
                </c:pt>
                <c:pt idx="817">
                  <c:v>3.518950181256416E-3</c:v>
                </c:pt>
                <c:pt idx="818">
                  <c:v>3.5126440569032569E-3</c:v>
                </c:pt>
                <c:pt idx="819">
                  <c:v>3.5054391542311807E-3</c:v>
                </c:pt>
                <c:pt idx="820">
                  <c:v>3.4991368012407004E-3</c:v>
                </c:pt>
                <c:pt idx="821">
                  <c:v>3.4928363506460435E-3</c:v>
                </c:pt>
                <c:pt idx="822">
                  <c:v>3.486537892019706E-3</c:v>
                </c:pt>
                <c:pt idx="823">
                  <c:v>3.4802415141708416E-3</c:v>
                </c:pt>
                <c:pt idx="824">
                  <c:v>3.4739473051500179E-3</c:v>
                </c:pt>
                <c:pt idx="825">
                  <c:v>3.4676553522539214E-3</c:v>
                </c:pt>
                <c:pt idx="826">
                  <c:v>3.4613657420300504E-3</c:v>
                </c:pt>
                <c:pt idx="827">
                  <c:v>3.4550785602813772E-3</c:v>
                </c:pt>
                <c:pt idx="828">
                  <c:v>3.448793892070986E-3</c:v>
                </c:pt>
                <c:pt idx="829">
                  <c:v>3.4425118217266855E-3</c:v>
                </c:pt>
                <c:pt idx="830">
                  <c:v>3.4362324328455953E-3</c:v>
                </c:pt>
                <c:pt idx="831">
                  <c:v>3.4299558082987076E-3</c:v>
                </c:pt>
                <c:pt idx="832">
                  <c:v>3.4236820302354235E-3</c:v>
                </c:pt>
                <c:pt idx="833">
                  <c:v>3.4174111800880664E-3</c:v>
                </c:pt>
                <c:pt idx="834">
                  <c:v>3.4111433385763624E-3</c:v>
                </c:pt>
                <c:pt idx="835">
                  <c:v>3.4048785857119165E-3</c:v>
                </c:pt>
                <c:pt idx="836">
                  <c:v>3.3986170008026319E-3</c:v>
                </c:pt>
                <c:pt idx="837">
                  <c:v>3.3914648836994065E-3</c:v>
                </c:pt>
                <c:pt idx="838">
                  <c:v>3.3852103510767896E-3</c:v>
                </c:pt>
                <c:pt idx="839">
                  <c:v>3.3789592311306814E-3</c:v>
                </c:pt>
                <c:pt idx="840">
                  <c:v>3.3727116003004374E-3</c:v>
                </c:pt>
                <c:pt idx="841">
                  <c:v>3.3664675343441537E-3</c:v>
                </c:pt>
                <c:pt idx="842">
                  <c:v>3.3602271083429634E-3</c:v>
                </c:pt>
                <c:pt idx="843">
                  <c:v>3.3539903967053052E-3</c:v>
                </c:pt>
                <c:pt idx="844">
                  <c:v>3.3477574731711557E-3</c:v>
                </c:pt>
                <c:pt idx="845">
                  <c:v>3.341528410816255E-3</c:v>
                </c:pt>
                <c:pt idx="846">
                  <c:v>3.3353032820563041E-3</c:v>
                </c:pt>
                <c:pt idx="847">
                  <c:v>3.3290821586511293E-3</c:v>
                </c:pt>
                <c:pt idx="848">
                  <c:v>3.3228651117088413E-3</c:v>
                </c:pt>
                <c:pt idx="849">
                  <c:v>3.3166522116899527E-3</c:v>
                </c:pt>
                <c:pt idx="850">
                  <c:v>3.3104435284114853E-3</c:v>
                </c:pt>
                <c:pt idx="851">
                  <c:v>3.3042391310510533E-3</c:v>
                </c:pt>
                <c:pt idx="852">
                  <c:v>3.2980390881509171E-3</c:v>
                </c:pt>
                <c:pt idx="853">
                  <c:v>3.2918434676220184E-3</c:v>
                </c:pt>
                <c:pt idx="854">
                  <c:v>3.285652336748001E-3</c:v>
                </c:pt>
                <c:pt idx="855">
                  <c:v>3.2794657621891916E-3</c:v>
                </c:pt>
                <c:pt idx="856">
                  <c:v>3.273283809986577E-3</c:v>
                </c:pt>
                <c:pt idx="857">
                  <c:v>3.267106545565745E-3</c:v>
                </c:pt>
                <c:pt idx="858">
                  <c:v>3.2609340337408149E-3</c:v>
                </c:pt>
                <c:pt idx="859">
                  <c:v>3.2547663387183356E-3</c:v>
                </c:pt>
                <c:pt idx="860">
                  <c:v>3.2486035241011679E-3</c:v>
                </c:pt>
                <c:pt idx="861">
                  <c:v>3.2424456528923496E-3</c:v>
                </c:pt>
                <c:pt idx="862">
                  <c:v>3.2362927874989289E-3</c:v>
                </c:pt>
                <c:pt idx="863">
                  <c:v>3.2301449897357811E-3</c:v>
                </c:pt>
                <c:pt idx="864">
                  <c:v>3.2240023208294066E-3</c:v>
                </c:pt>
                <c:pt idx="865">
                  <c:v>3.2178648414217083E-3</c:v>
                </c:pt>
                <c:pt idx="866">
                  <c:v>3.2117326115737362E-3</c:v>
                </c:pt>
                <c:pt idx="867">
                  <c:v>3.2056056907694332E-3</c:v>
                </c:pt>
                <c:pt idx="868">
                  <c:v>3.1994841379193338E-3</c:v>
                </c:pt>
                <c:pt idx="869">
                  <c:v>3.1933680113642683E-3</c:v>
                </c:pt>
                <c:pt idx="870">
                  <c:v>3.18725736887902E-3</c:v>
                </c:pt>
                <c:pt idx="871">
                  <c:v>3.1802805660212097E-3</c:v>
                </c:pt>
                <c:pt idx="872">
                  <c:v>3.1741818670515242E-3</c:v>
                </c:pt>
                <c:pt idx="873">
                  <c:v>3.1680888300851398E-3</c:v>
                </c:pt>
                <c:pt idx="874">
                  <c:v>3.1620015105904807E-3</c:v>
                </c:pt>
                <c:pt idx="875">
                  <c:v>3.1559199634884879E-3</c:v>
                </c:pt>
                <c:pt idx="876">
                  <c:v>3.1498442431561651E-3</c:v>
                </c:pt>
                <c:pt idx="877">
                  <c:v>3.1437744034301073E-3</c:v>
                </c:pt>
                <c:pt idx="878">
                  <c:v>3.1377104976100072E-3</c:v>
                </c:pt>
                <c:pt idx="879">
                  <c:v>3.1316525784621397E-3</c:v>
                </c:pt>
                <c:pt idx="880">
                  <c:v>3.1256006982228373E-3</c:v>
                </c:pt>
                <c:pt idx="881">
                  <c:v>3.1195549086019273E-3</c:v>
                </c:pt>
                <c:pt idx="882">
                  <c:v>3.1135152607861729E-3</c:v>
                </c:pt>
                <c:pt idx="883">
                  <c:v>3.1074818054426722E-3</c:v>
                </c:pt>
                <c:pt idx="884">
                  <c:v>3.1014545927222576E-3</c:v>
                </c:pt>
                <c:pt idx="885">
                  <c:v>3.0954336722628642E-3</c:v>
                </c:pt>
                <c:pt idx="886">
                  <c:v>3.0894190931928817E-3</c:v>
                </c:pt>
                <c:pt idx="887">
                  <c:v>3.0799805407676151E-3</c:v>
                </c:pt>
                <c:pt idx="888">
                  <c:v>3.0739824901841939E-3</c:v>
                </c:pt>
                <c:pt idx="889">
                  <c:v>3.067990952339528E-3</c:v>
                </c:pt>
                <c:pt idx="890">
                  <c:v>3.062005974074836E-3</c:v>
                </c:pt>
                <c:pt idx="891">
                  <c:v>3.056027601740125E-3</c:v>
                </c:pt>
                <c:pt idx="892">
                  <c:v>3.0500558811974296E-3</c:v>
                </c:pt>
                <c:pt idx="893">
                  <c:v>3.0440908578240203E-3</c:v>
                </c:pt>
                <c:pt idx="894">
                  <c:v>3.0381325765155981E-3</c:v>
                </c:pt>
                <c:pt idx="895">
                  <c:v>3.032181081689473E-3</c:v>
                </c:pt>
                <c:pt idx="896">
                  <c:v>3.0262364172877199E-3</c:v>
                </c:pt>
                <c:pt idx="897">
                  <c:v>3.0202986267803206E-3</c:v>
                </c:pt>
                <c:pt idx="898">
                  <c:v>3.0143677531682895E-3</c:v>
                </c:pt>
                <c:pt idx="899">
                  <c:v>3.0084438389867737E-3</c:v>
                </c:pt>
                <c:pt idx="900">
                  <c:v>3.0025269263081467E-3</c:v>
                </c:pt>
                <c:pt idx="901">
                  <c:v>2.9966170567450748E-3</c:v>
                </c:pt>
                <c:pt idx="902">
                  <c:v>2.9907142714535699E-3</c:v>
                </c:pt>
                <c:pt idx="903">
                  <c:v>2.9848186111360283E-3</c:v>
                </c:pt>
                <c:pt idx="904">
                  <c:v>2.9789301160442483E-3</c:v>
                </c:pt>
                <c:pt idx="905">
                  <c:v>2.973048825982429E-3</c:v>
                </c:pt>
                <c:pt idx="906">
                  <c:v>2.9671747803101615E-3</c:v>
                </c:pt>
                <c:pt idx="907">
                  <c:v>2.9613080179453867E-3</c:v>
                </c:pt>
                <c:pt idx="908">
                  <c:v>2.9554485773673539E-3</c:v>
                </c:pt>
                <c:pt idx="909">
                  <c:v>2.949596496619555E-3</c:v>
                </c:pt>
                <c:pt idx="910">
                  <c:v>2.9437518133126348E-3</c:v>
                </c:pt>
                <c:pt idx="911">
                  <c:v>2.9379145646272996E-3</c:v>
                </c:pt>
                <c:pt idx="912">
                  <c:v>2.9320847873171955E-3</c:v>
                </c:pt>
                <c:pt idx="913">
                  <c:v>2.9262625177117847E-3</c:v>
                </c:pt>
                <c:pt idx="914">
                  <c:v>2.9204477917191855E-3</c:v>
                </c:pt>
                <c:pt idx="915">
                  <c:v>2.9146406448290188E-3</c:v>
                </c:pt>
                <c:pt idx="916">
                  <c:v>2.9088411121152213E-3</c:v>
                </c:pt>
                <c:pt idx="917">
                  <c:v>2.9030492282388475E-3</c:v>
                </c:pt>
                <c:pt idx="918">
                  <c:v>2.8972650274508649E-3</c:v>
                </c:pt>
                <c:pt idx="919">
                  <c:v>2.8914885435949167E-3</c:v>
                </c:pt>
                <c:pt idx="920">
                  <c:v>2.8857198101100816E-3</c:v>
                </c:pt>
                <c:pt idx="921">
                  <c:v>2.8799588600336131E-3</c:v>
                </c:pt>
                <c:pt idx="922">
                  <c:v>2.8742057260036655E-3</c:v>
                </c:pt>
                <c:pt idx="923">
                  <c:v>2.8684604402620002E-3</c:v>
                </c:pt>
                <c:pt idx="924">
                  <c:v>2.8627230346566779E-3</c:v>
                </c:pt>
                <c:pt idx="925">
                  <c:v>2.856993540644742E-3</c:v>
                </c:pt>
                <c:pt idx="926">
                  <c:v>2.851271989294875E-3</c:v>
                </c:pt>
                <c:pt idx="927">
                  <c:v>2.8455584112900513E-3</c:v>
                </c:pt>
                <c:pt idx="928">
                  <c:v>2.8398528369301627E-3</c:v>
                </c:pt>
                <c:pt idx="929">
                  <c:v>2.8341552961346416E-3</c:v>
                </c:pt>
                <c:pt idx="930">
                  <c:v>2.8284658184450622E-3</c:v>
                </c:pt>
                <c:pt idx="931">
                  <c:v>2.8227844330277248E-3</c:v>
                </c:pt>
                <c:pt idx="932">
                  <c:v>2.8171111686762325E-3</c:v>
                </c:pt>
                <c:pt idx="933">
                  <c:v>2.8114460538140422E-3</c:v>
                </c:pt>
                <c:pt idx="934">
                  <c:v>2.8057891164970164E-3</c:v>
                </c:pt>
                <c:pt idx="935">
                  <c:v>2.8001403844159448E-3</c:v>
                </c:pt>
                <c:pt idx="936">
                  <c:v>2.7944998848990618E-3</c:v>
                </c:pt>
                <c:pt idx="937">
                  <c:v>2.7888676449145415E-3</c:v>
                </c:pt>
                <c:pt idx="938">
                  <c:v>2.78324369107299E-3</c:v>
                </c:pt>
                <c:pt idx="939">
                  <c:v>2.7776280496299077E-3</c:v>
                </c:pt>
                <c:pt idx="940">
                  <c:v>2.7720207464881561E-3</c:v>
                </c:pt>
                <c:pt idx="941">
                  <c:v>2.7664218072003888E-3</c:v>
                </c:pt>
                <c:pt idx="942">
                  <c:v>2.7608312569714867E-3</c:v>
                </c:pt>
                <c:pt idx="943">
                  <c:v>2.7552491206609729E-3</c:v>
                </c:pt>
                <c:pt idx="944">
                  <c:v>2.7496754227854118E-3</c:v>
                </c:pt>
                <c:pt idx="945">
                  <c:v>2.7441101875207924E-3</c:v>
                </c:pt>
                <c:pt idx="946">
                  <c:v>2.7385534387049043E-3</c:v>
                </c:pt>
                <c:pt idx="947">
                  <c:v>2.7330051998396979E-3</c:v>
                </c:pt>
                <c:pt idx="948">
                  <c:v>2.727465494093629E-3</c:v>
                </c:pt>
                <c:pt idx="949">
                  <c:v>2.7219343443039895E-3</c:v>
                </c:pt>
                <c:pt idx="950">
                  <c:v>2.7164117729792242E-3</c:v>
                </c:pt>
                <c:pt idx="951">
                  <c:v>2.7108978023012414E-3</c:v>
                </c:pt>
                <c:pt idx="952">
                  <c:v>2.7053924541276982E-3</c:v>
                </c:pt>
                <c:pt idx="953">
                  <c:v>2.6998957499942879E-3</c:v>
                </c:pt>
                <c:pt idx="954">
                  <c:v>2.6944077111169936E-3</c:v>
                </c:pt>
                <c:pt idx="955">
                  <c:v>2.6889283583943482E-3</c:v>
                </c:pt>
                <c:pt idx="956">
                  <c:v>2.6834577124096697E-3</c:v>
                </c:pt>
                <c:pt idx="957">
                  <c:v>2.6779957934332929E-3</c:v>
                </c:pt>
                <c:pt idx="958">
                  <c:v>2.6725426214247745E-3</c:v>
                </c:pt>
                <c:pt idx="959">
                  <c:v>2.6670982160351001E-3</c:v>
                </c:pt>
                <c:pt idx="960">
                  <c:v>2.661662596608866E-3</c:v>
                </c:pt>
                <c:pt idx="961">
                  <c:v>2.6562357821864595E-3</c:v>
                </c:pt>
                <c:pt idx="962">
                  <c:v>2.6508177915062188E-3</c:v>
                </c:pt>
                <c:pt idx="963">
                  <c:v>2.6454086430065795E-3</c:v>
                </c:pt>
                <c:pt idx="964">
                  <c:v>2.6400083548282147E-3</c:v>
                </c:pt>
                <c:pt idx="965">
                  <c:v>2.6346169448161596E-3</c:v>
                </c:pt>
                <c:pt idx="966">
                  <c:v>2.6292344305219248E-3</c:v>
                </c:pt>
                <c:pt idx="967">
                  <c:v>2.6238608292055918E-3</c:v>
                </c:pt>
                <c:pt idx="968">
                  <c:v>2.6184961578379039E-3</c:v>
                </c:pt>
                <c:pt idx="969">
                  <c:v>2.6131404331023404E-3</c:v>
                </c:pt>
                <c:pt idx="970">
                  <c:v>2.6077936713971824E-3</c:v>
                </c:pt>
                <c:pt idx="971">
                  <c:v>2.6024558888375574E-3</c:v>
                </c:pt>
                <c:pt idx="972">
                  <c:v>2.5971271012574897E-3</c:v>
                </c:pt>
                <c:pt idx="973">
                  <c:v>2.5918073242119149E-3</c:v>
                </c:pt>
                <c:pt idx="974">
                  <c:v>2.5864965729787033E-3</c:v>
                </c:pt>
                <c:pt idx="975">
                  <c:v>2.5811948625606628E-3</c:v>
                </c:pt>
                <c:pt idx="976">
                  <c:v>2.5759022076875292E-3</c:v>
                </c:pt>
                <c:pt idx="977">
                  <c:v>2.570618622817945E-3</c:v>
                </c:pt>
                <c:pt idx="978">
                  <c:v>2.5653441221414287E-3</c:v>
                </c:pt>
                <c:pt idx="979">
                  <c:v>2.5600787195803375E-3</c:v>
                </c:pt>
                <c:pt idx="980">
                  <c:v>2.5548224287918041E-3</c:v>
                </c:pt>
                <c:pt idx="981">
                  <c:v>2.5495752631696754E-3</c:v>
                </c:pt>
                <c:pt idx="982">
                  <c:v>2.5443372358464342E-3</c:v>
                </c:pt>
                <c:pt idx="983">
                  <c:v>2.5391083596951105E-3</c:v>
                </c:pt>
                <c:pt idx="984">
                  <c:v>2.5338886473311849E-3</c:v>
                </c:pt>
                <c:pt idx="985">
                  <c:v>2.5286781111144704E-3</c:v>
                </c:pt>
                <c:pt idx="986">
                  <c:v>2.5234767631509957E-3</c:v>
                </c:pt>
                <c:pt idx="987">
                  <c:v>2.5182846152948715E-3</c:v>
                </c:pt>
                <c:pt idx="988">
                  <c:v>2.5131016791501452E-3</c:v>
                </c:pt>
                <c:pt idx="989">
                  <c:v>2.5079279660726438E-3</c:v>
                </c:pt>
                <c:pt idx="990">
                  <c:v>2.5027634871718123E-3</c:v>
                </c:pt>
                <c:pt idx="991">
                  <c:v>2.4976082533125325E-3</c:v>
                </c:pt>
                <c:pt idx="992">
                  <c:v>2.492462275116937E-3</c:v>
                </c:pt>
                <c:pt idx="993">
                  <c:v>2.4873255629662095E-3</c:v>
                </c:pt>
                <c:pt idx="994">
                  <c:v>2.4821981270023797E-3</c:v>
                </c:pt>
                <c:pt idx="995">
                  <c:v>2.4770799771300974E-3</c:v>
                </c:pt>
                <c:pt idx="996">
                  <c:v>2.4719711230184052E-3</c:v>
                </c:pt>
                <c:pt idx="997">
                  <c:v>2.4668715741025015E-3</c:v>
                </c:pt>
                <c:pt idx="998">
                  <c:v>2.4617813395854818E-3</c:v>
                </c:pt>
                <c:pt idx="999">
                  <c:v>2.4567004284400803E-3</c:v>
                </c:pt>
                <c:pt idx="1000">
                  <c:v>2.4516288494104031E-3</c:v>
                </c:pt>
                <c:pt idx="1001">
                  <c:v>2.4465666110136362E-3</c:v>
                </c:pt>
                <c:pt idx="1002">
                  <c:v>2.4415137215417606E-3</c:v>
                </c:pt>
                <c:pt idx="1003">
                  <c:v>2.4364701890632482E-3</c:v>
                </c:pt>
                <c:pt idx="1004">
                  <c:v>2.4314360214247447E-3</c:v>
                </c:pt>
                <c:pt idx="1005">
                  <c:v>2.4264112262527525E-3</c:v>
                </c:pt>
                <c:pt idx="1006">
                  <c:v>2.4213958109552975E-3</c:v>
                </c:pt>
                <c:pt idx="1007">
                  <c:v>2.4163897827235801E-3</c:v>
                </c:pt>
                <c:pt idx="1008">
                  <c:v>2.4113931485336302E-3</c:v>
                </c:pt>
                <c:pt idx="1009">
                  <c:v>2.4064059151479413E-3</c:v>
                </c:pt>
                <c:pt idx="1010">
                  <c:v>2.4014280891170967E-3</c:v>
                </c:pt>
                <c:pt idx="1011">
                  <c:v>2.3964596767813923E-3</c:v>
                </c:pt>
                <c:pt idx="1012">
                  <c:v>2.3915006842724395E-3</c:v>
                </c:pt>
                <c:pt idx="1013">
                  <c:v>2.3865511175147681E-3</c:v>
                </c:pt>
                <c:pt idx="1014">
                  <c:v>2.3816109822274115E-3</c:v>
                </c:pt>
                <c:pt idx="1015">
                  <c:v>2.3766802839254916E-3</c:v>
                </c:pt>
                <c:pt idx="1016">
                  <c:v>2.371759027921784E-3</c:v>
                </c:pt>
                <c:pt idx="1017">
                  <c:v>2.3668472193282804E-3</c:v>
                </c:pt>
                <c:pt idx="1018">
                  <c:v>2.3619448630577411E-3</c:v>
                </c:pt>
                <c:pt idx="1019">
                  <c:v>2.3570519638252364E-3</c:v>
                </c:pt>
                <c:pt idx="1020">
                  <c:v>2.3521685261496785E-3</c:v>
                </c:pt>
                <c:pt idx="1021">
                  <c:v>2.3472945543553453E-3</c:v>
                </c:pt>
                <c:pt idx="1022">
                  <c:v>2.3424300525733957E-3</c:v>
                </c:pt>
                <c:pt idx="1023">
                  <c:v>2.337575024743372E-3</c:v>
                </c:pt>
                <c:pt idx="1024">
                  <c:v>2.332729474614703E-3</c:v>
                </c:pt>
                <c:pt idx="1025">
                  <c:v>2.3278934057481817E-3</c:v>
                </c:pt>
                <c:pt idx="1026">
                  <c:v>2.3230668215174499E-3</c:v>
                </c:pt>
                <c:pt idx="1027">
                  <c:v>2.3182497251104644E-3</c:v>
                </c:pt>
                <c:pt idx="1028">
                  <c:v>2.313442119530963E-3</c:v>
                </c:pt>
                <c:pt idx="1029">
                  <c:v>2.3086440075999071E-3</c:v>
                </c:pt>
                <c:pt idx="1030">
                  <c:v>2.3038553919569292E-3</c:v>
                </c:pt>
                <c:pt idx="1031">
                  <c:v>2.2990762750617674E-3</c:v>
                </c:pt>
                <c:pt idx="1032">
                  <c:v>2.2943066591956927E-3</c:v>
                </c:pt>
                <c:pt idx="1033">
                  <c:v>2.2895465464629191E-3</c:v>
                </c:pt>
                <c:pt idx="1034">
                  <c:v>2.2847959387920168E-3</c:v>
                </c:pt>
                <c:pt idx="1035">
                  <c:v>2.2800548379373117E-3</c:v>
                </c:pt>
                <c:pt idx="1036">
                  <c:v>2.2753232454802716E-3</c:v>
                </c:pt>
                <c:pt idx="1037">
                  <c:v>2.2706011628308986E-3</c:v>
                </c:pt>
                <c:pt idx="1038">
                  <c:v>2.2658885912290923E-3</c:v>
                </c:pt>
                <c:pt idx="1039">
                  <c:v>2.2611855317460198E-3</c:v>
                </c:pt>
                <c:pt idx="1040">
                  <c:v>2.2564919852854758E-3</c:v>
                </c:pt>
                <c:pt idx="1041">
                  <c:v>2.2518079525852309E-3</c:v>
                </c:pt>
                <c:pt idx="1042">
                  <c:v>2.2471334342183688E-3</c:v>
                </c:pt>
                <c:pt idx="1043">
                  <c:v>2.2424684305946225E-3</c:v>
                </c:pt>
                <c:pt idx="1044">
                  <c:v>2.2378129419616975E-3</c:v>
                </c:pt>
                <c:pt idx="1045">
                  <c:v>2.2331669684065901E-3</c:v>
                </c:pt>
                <c:pt idx="1046">
                  <c:v>2.2285305098568966E-3</c:v>
                </c:pt>
                <c:pt idx="1047">
                  <c:v>2.2239035660821071E-3</c:v>
                </c:pt>
                <c:pt idx="1048">
                  <c:v>2.2192861366949076E-3</c:v>
                </c:pt>
                <c:pt idx="1049">
                  <c:v>2.214678221152456E-3</c:v>
                </c:pt>
                <c:pt idx="1050">
                  <c:v>2.2100798187576678E-3</c:v>
                </c:pt>
                <c:pt idx="1051">
                  <c:v>2.2054909286604763E-3</c:v>
                </c:pt>
                <c:pt idx="1052">
                  <c:v>2.2009115498590973E-3</c:v>
                </c:pt>
                <c:pt idx="1053">
                  <c:v>2.1963416812012834E-3</c:v>
                </c:pt>
                <c:pt idx="1054">
                  <c:v>2.1917813213855712E-3</c:v>
                </c:pt>
                <c:pt idx="1055">
                  <c:v>2.1872304689625121E-3</c:v>
                </c:pt>
                <c:pt idx="1056">
                  <c:v>2.1826891223359129E-3</c:v>
                </c:pt>
                <c:pt idx="1057">
                  <c:v>2.17815727976405E-3</c:v>
                </c:pt>
                <c:pt idx="1058">
                  <c:v>2.1736349393608866E-3</c:v>
                </c:pt>
                <c:pt idx="1059">
                  <c:v>2.1691220990972867E-3</c:v>
                </c:pt>
                <c:pt idx="1060">
                  <c:v>2.1646187568022052E-3</c:v>
                </c:pt>
                <c:pt idx="1061">
                  <c:v>2.1601249101638881E-3</c:v>
                </c:pt>
                <c:pt idx="1062">
                  <c:v>2.1556405567310566E-3</c:v>
                </c:pt>
                <c:pt idx="1063">
                  <c:v>2.1511656939140842E-3</c:v>
                </c:pt>
                <c:pt idx="1064">
                  <c:v>2.146700318986167E-3</c:v>
                </c:pt>
                <c:pt idx="1065">
                  <c:v>2.1422444290844899E-3</c:v>
                </c:pt>
                <c:pt idx="1066">
                  <c:v>2.1377980212113788E-3</c:v>
                </c:pt>
                <c:pt idx="1067">
                  <c:v>2.1333610922354544E-3</c:v>
                </c:pt>
                <c:pt idx="1068">
                  <c:v>2.1289336388927728E-3</c:v>
                </c:pt>
                <c:pt idx="1069">
                  <c:v>2.1245156577879578E-3</c:v>
                </c:pt>
                <c:pt idx="1070">
                  <c:v>2.1201071453953316E-3</c:v>
                </c:pt>
                <c:pt idx="1071">
                  <c:v>2.1157080980600367E-3</c:v>
                </c:pt>
                <c:pt idx="1072">
                  <c:v>2.1113185119991463E-3</c:v>
                </c:pt>
                <c:pt idx="1073">
                  <c:v>2.1069383833027732E-3</c:v>
                </c:pt>
                <c:pt idx="1074">
                  <c:v>2.1025677079351711E-3</c:v>
                </c:pt>
                <c:pt idx="1075">
                  <c:v>2.0982064817358257E-3</c:v>
                </c:pt>
                <c:pt idx="1076">
                  <c:v>2.0938547004205415E-3</c:v>
                </c:pt>
                <c:pt idx="1077">
                  <c:v>2.0895123595825234E-3</c:v>
                </c:pt>
                <c:pt idx="1078">
                  <c:v>2.0851794546934465E-3</c:v>
                </c:pt>
                <c:pt idx="1079">
                  <c:v>2.0802391116459002E-3</c:v>
                </c:pt>
                <c:pt idx="1080">
                  <c:v>2.07592641084021E-3</c:v>
                </c:pt>
                <c:pt idx="1081">
                  <c:v>2.0716231309722685E-3</c:v>
                </c:pt>
                <c:pt idx="1082">
                  <c:v>2.0673292670215582E-3</c:v>
                </c:pt>
                <c:pt idx="1083">
                  <c:v>2.0630448138514459E-3</c:v>
                </c:pt>
                <c:pt idx="1084">
                  <c:v>2.0587697662102153E-3</c:v>
                </c:pt>
                <c:pt idx="1085">
                  <c:v>2.0545041187320914E-3</c:v>
                </c:pt>
                <c:pt idx="1086">
                  <c:v>2.0502478659382593E-3</c:v>
                </c:pt>
                <c:pt idx="1087">
                  <c:v>2.0460010022378783E-3</c:v>
                </c:pt>
                <c:pt idx="1088">
                  <c:v>2.0417635219290853E-3</c:v>
                </c:pt>
                <c:pt idx="1089">
                  <c:v>2.0375354192000016E-3</c:v>
                </c:pt>
                <c:pt idx="1090">
                  <c:v>2.0333166881297176E-3</c:v>
                </c:pt>
                <c:pt idx="1091">
                  <c:v>2.0291073226892872E-3</c:v>
                </c:pt>
                <c:pt idx="1092">
                  <c:v>2.0249073167427053E-3</c:v>
                </c:pt>
                <c:pt idx="1093">
                  <c:v>2.0207166640478832E-3</c:v>
                </c:pt>
                <c:pt idx="1094">
                  <c:v>2.0165353582576213E-3</c:v>
                </c:pt>
                <c:pt idx="1095">
                  <c:v>2.0123633929205655E-3</c:v>
                </c:pt>
                <c:pt idx="1096">
                  <c:v>2.0082007614821685E-3</c:v>
                </c:pt>
                <c:pt idx="1097">
                  <c:v>2.0040474572856366E-3</c:v>
                </c:pt>
                <c:pt idx="1098">
                  <c:v>1.9999034735728796E-3</c:v>
                </c:pt>
                <c:pt idx="1099">
                  <c:v>1.9957688034854424E-3</c:v>
                </c:pt>
                <c:pt idx="1100">
                  <c:v>1.9916434400654428E-3</c:v>
                </c:pt>
                <c:pt idx="1101">
                  <c:v>1.9875273762564949E-3</c:v>
                </c:pt>
                <c:pt idx="1102">
                  <c:v>1.9834206049046312E-3</c:v>
                </c:pt>
                <c:pt idx="1103">
                  <c:v>1.9793231187592167E-3</c:v>
                </c:pt>
                <c:pt idx="1104">
                  <c:v>1.9752349104738588E-3</c:v>
                </c:pt>
                <c:pt idx="1105">
                  <c:v>1.9711559726073081E-3</c:v>
                </c:pt>
                <c:pt idx="1106">
                  <c:v>1.9670862976243573E-3</c:v>
                </c:pt>
                <c:pt idx="1107">
                  <c:v>1.9630258778967342E-3</c:v>
                </c:pt>
                <c:pt idx="1108">
                  <c:v>1.958974705703984E-3</c:v>
                </c:pt>
                <c:pt idx="1109">
                  <c:v>1.9549327732343524E-3</c:v>
                </c:pt>
                <c:pt idx="1110">
                  <c:v>1.9509000725856569E-3</c:v>
                </c:pt>
                <c:pt idx="1111">
                  <c:v>1.9468765957661612E-3</c:v>
                </c:pt>
                <c:pt idx="1112">
                  <c:v>1.9428623346954322E-3</c:v>
                </c:pt>
                <c:pt idx="1113">
                  <c:v>1.9388572812052017E-3</c:v>
                </c:pt>
                <c:pt idx="1114">
                  <c:v>1.9348614270402159E-3</c:v>
                </c:pt>
                <c:pt idx="1115">
                  <c:v>1.930874763859086E-3</c:v>
                </c:pt>
                <c:pt idx="1116">
                  <c:v>1.9268972832351247E-3</c:v>
                </c:pt>
                <c:pt idx="1117">
                  <c:v>1.9229289766571865E-3</c:v>
                </c:pt>
                <c:pt idx="1118">
                  <c:v>1.9189698355304942E-3</c:v>
                </c:pt>
                <c:pt idx="1119">
                  <c:v>1.9150198511774653E-3</c:v>
                </c:pt>
                <c:pt idx="1120">
                  <c:v>1.9110790148385347E-3</c:v>
                </c:pt>
                <c:pt idx="1121">
                  <c:v>1.9071473176729633E-3</c:v>
                </c:pt>
                <c:pt idx="1122">
                  <c:v>1.9032247507596517E-3</c:v>
                </c:pt>
                <c:pt idx="1123">
                  <c:v>1.8993113050979414E-3</c:v>
                </c:pt>
                <c:pt idx="1124">
                  <c:v>1.8954069716084162E-3</c:v>
                </c:pt>
                <c:pt idx="1125">
                  <c:v>1.8915117411336922E-3</c:v>
                </c:pt>
                <c:pt idx="1126">
                  <c:v>1.887625604439209E-3</c:v>
                </c:pt>
                <c:pt idx="1127">
                  <c:v>1.88374855221401E-3</c:v>
                </c:pt>
                <c:pt idx="1128">
                  <c:v>1.8798805750715223E-3</c:v>
                </c:pt>
                <c:pt idx="1129">
                  <c:v>1.8760216635503309E-3</c:v>
                </c:pt>
                <c:pt idx="1130">
                  <c:v>1.8721718081149425E-3</c:v>
                </c:pt>
                <c:pt idx="1131">
                  <c:v>1.8677830500868039E-3</c:v>
                </c:pt>
                <c:pt idx="1132">
                  <c:v>1.8639525681003433E-3</c:v>
                </c:pt>
                <c:pt idx="1133">
                  <c:v>1.8601311117572305E-3</c:v>
                </c:pt>
                <c:pt idx="1134">
                  <c:v>1.8563186712231567E-3</c:v>
                </c:pt>
                <c:pt idx="1135">
                  <c:v>1.852515236593609E-3</c:v>
                </c:pt>
                <c:pt idx="1136">
                  <c:v>1.8487207978946046E-3</c:v>
                </c:pt>
                <c:pt idx="1137">
                  <c:v>1.8449353450834276E-3</c:v>
                </c:pt>
                <c:pt idx="1138">
                  <c:v>1.8411588680493521E-3</c:v>
                </c:pt>
                <c:pt idx="1139">
                  <c:v>1.8373913566143681E-3</c:v>
                </c:pt>
                <c:pt idx="1140">
                  <c:v>1.8336328005338974E-3</c:v>
                </c:pt>
                <c:pt idx="1141">
                  <c:v>1.8298831894975104E-3</c:v>
                </c:pt>
                <c:pt idx="1142">
                  <c:v>1.8261425131296323E-3</c:v>
                </c:pt>
                <c:pt idx="1143">
                  <c:v>1.8224107609902472E-3</c:v>
                </c:pt>
                <c:pt idx="1144">
                  <c:v>1.8186879225755982E-3</c:v>
                </c:pt>
                <c:pt idx="1145">
                  <c:v>1.8149739873188813E-3</c:v>
                </c:pt>
                <c:pt idx="1146">
                  <c:v>1.8112689445909384E-3</c:v>
                </c:pt>
                <c:pt idx="1147">
                  <c:v>1.8075727837009387E-3</c:v>
                </c:pt>
                <c:pt idx="1148">
                  <c:v>1.8038854938970614E-3</c:v>
                </c:pt>
                <c:pt idx="1149">
                  <c:v>1.8002070643671727E-3</c:v>
                </c:pt>
                <c:pt idx="1150">
                  <c:v>1.7965374842394985E-3</c:v>
                </c:pt>
                <c:pt idx="1151">
                  <c:v>1.7928767425832901E-3</c:v>
                </c:pt>
                <c:pt idx="1152">
                  <c:v>1.7892248284094876E-3</c:v>
                </c:pt>
                <c:pt idx="1153">
                  <c:v>1.7855817306713785E-3</c:v>
                </c:pt>
                <c:pt idx="1154">
                  <c:v>1.7819474382652521E-3</c:v>
                </c:pt>
                <c:pt idx="1155">
                  <c:v>1.7783219400310511E-3</c:v>
                </c:pt>
                <c:pt idx="1156">
                  <c:v>1.7747052247530125E-3</c:v>
                </c:pt>
                <c:pt idx="1157">
                  <c:v>1.7710972811603135E-3</c:v>
                </c:pt>
                <c:pt idx="1158">
                  <c:v>1.7674980979277041E-3</c:v>
                </c:pt>
                <c:pt idx="1159">
                  <c:v>1.7639076636761441E-3</c:v>
                </c:pt>
                <c:pt idx="1160">
                  <c:v>1.7603259669734283E-3</c:v>
                </c:pt>
                <c:pt idx="1161">
                  <c:v>1.7567529963348099E-3</c:v>
                </c:pt>
                <c:pt idx="1162">
                  <c:v>1.7531887402236228E-3</c:v>
                </c:pt>
                <c:pt idx="1163">
                  <c:v>1.7496331870518946E-3</c:v>
                </c:pt>
                <c:pt idx="1164">
                  <c:v>1.7460863251809616E-3</c:v>
                </c:pt>
                <c:pt idx="1165">
                  <c:v>1.7425481429220724E-3</c:v>
                </c:pt>
                <c:pt idx="1166">
                  <c:v>1.7390186285369928E-3</c:v>
                </c:pt>
                <c:pt idx="1167">
                  <c:v>1.7354977702386048E-3</c:v>
                </c:pt>
                <c:pt idx="1168">
                  <c:v>1.731985556191502E-3</c:v>
                </c:pt>
                <c:pt idx="1169">
                  <c:v>1.7284819745125809E-3</c:v>
                </c:pt>
                <c:pt idx="1170">
                  <c:v>1.7249870132716254E-3</c:v>
                </c:pt>
                <c:pt idx="1171">
                  <c:v>1.7215006604918916E-3</c:v>
                </c:pt>
                <c:pt idx="1172">
                  <c:v>1.7180229041506895E-3</c:v>
                </c:pt>
                <c:pt idx="1173">
                  <c:v>1.714553732179952E-3</c:v>
                </c:pt>
                <c:pt idx="1174">
                  <c:v>1.7110931324668113E-3</c:v>
                </c:pt>
                <c:pt idx="1175">
                  <c:v>1.7076410928541634E-3</c:v>
                </c:pt>
                <c:pt idx="1176">
                  <c:v>1.7041976011412316E-3</c:v>
                </c:pt>
                <c:pt idx="1177">
                  <c:v>1.7007626450841278E-3</c:v>
                </c:pt>
                <c:pt idx="1178">
                  <c:v>1.6973362123964067E-3</c:v>
                </c:pt>
                <c:pt idx="1179">
                  <c:v>1.6939182907496166E-3</c:v>
                </c:pt>
                <c:pt idx="1180">
                  <c:v>1.6905088677738487E-3</c:v>
                </c:pt>
                <c:pt idx="1181">
                  <c:v>1.687107931058283E-3</c:v>
                </c:pt>
                <c:pt idx="1182">
                  <c:v>1.6837154681517245E-3</c:v>
                </c:pt>
                <c:pt idx="1183">
                  <c:v>1.679848727754465E-3</c:v>
                </c:pt>
                <c:pt idx="1184">
                  <c:v>1.6764743808980406E-3</c:v>
                </c:pt>
                <c:pt idx="1185">
                  <c:v>1.6731084684614348E-3</c:v>
                </c:pt>
                <c:pt idx="1186">
                  <c:v>1.6697509778318717E-3</c:v>
                </c:pt>
                <c:pt idx="1187">
                  <c:v>1.6664018963589249E-3</c:v>
                </c:pt>
                <c:pt idx="1188">
                  <c:v>1.6630612113550337E-3</c:v>
                </c:pt>
                <c:pt idx="1189">
                  <c:v>1.6597289100960195E-3</c:v>
                </c:pt>
                <c:pt idx="1190">
                  <c:v>1.6564049798215934E-3</c:v>
                </c:pt>
                <c:pt idx="1191">
                  <c:v>1.6530894077358663E-3</c:v>
                </c:pt>
                <c:pt idx="1192">
                  <c:v>1.6497821810078502E-3</c:v>
                </c:pt>
                <c:pt idx="1193">
                  <c:v>1.6464832867719601E-3</c:v>
                </c:pt>
                <c:pt idx="1194">
                  <c:v>1.6431927121285102E-3</c:v>
                </c:pt>
                <c:pt idx="1195">
                  <c:v>1.639910444144205E-3</c:v>
                </c:pt>
                <c:pt idx="1196">
                  <c:v>1.6366364698526318E-3</c:v>
                </c:pt>
                <c:pt idx="1197">
                  <c:v>1.6333707762547448E-3</c:v>
                </c:pt>
                <c:pt idx="1198">
                  <c:v>1.628255671056467E-3</c:v>
                </c:pt>
                <c:pt idx="1199">
                  <c:v>1.6250112107577877E-3</c:v>
                </c:pt>
                <c:pt idx="1200">
                  <c:v>1.6217749844685333E-3</c:v>
                </c:pt>
                <c:pt idx="1201">
                  <c:v>1.6185469790465793E-3</c:v>
                </c:pt>
                <c:pt idx="1202">
                  <c:v>1.6153271813198155E-3</c:v>
                </c:pt>
                <c:pt idx="1203">
                  <c:v>1.6121155780866102E-3</c:v>
                </c:pt>
                <c:pt idx="1204">
                  <c:v>1.6089121561162726E-3</c:v>
                </c:pt>
                <c:pt idx="1205">
                  <c:v>1.6057169021495075E-3</c:v>
                </c:pt>
                <c:pt idx="1206">
                  <c:v>1.602529802898871E-3</c:v>
                </c:pt>
                <c:pt idx="1207">
                  <c:v>1.5993508450492207E-3</c:v>
                </c:pt>
                <c:pt idx="1208">
                  <c:v>1.5961800152581676E-3</c:v>
                </c:pt>
                <c:pt idx="1209">
                  <c:v>1.5930173001565142E-3</c:v>
                </c:pt>
                <c:pt idx="1210">
                  <c:v>1.5898626863487006E-3</c:v>
                </c:pt>
                <c:pt idx="1211">
                  <c:v>1.5867161604132408E-3</c:v>
                </c:pt>
                <c:pt idx="1212">
                  <c:v>1.5835777089031602E-3</c:v>
                </c:pt>
                <c:pt idx="1213">
                  <c:v>1.5804473183464241E-3</c:v>
                </c:pt>
                <c:pt idx="1214">
                  <c:v>1.5773249752463695E-3</c:v>
                </c:pt>
                <c:pt idx="1215">
                  <c:v>1.5742106660821297E-3</c:v>
                </c:pt>
                <c:pt idx="1216">
                  <c:v>1.5711043773090571E-3</c:v>
                </c:pt>
                <c:pt idx="1217">
                  <c:v>1.5680060953591442E-3</c:v>
                </c:pt>
                <c:pt idx="1218">
                  <c:v>1.5649158066414382E-3</c:v>
                </c:pt>
                <c:pt idx="1219">
                  <c:v>1.5618334975424566E-3</c:v>
                </c:pt>
                <c:pt idx="1220">
                  <c:v>1.5587591544265953E-3</c:v>
                </c:pt>
                <c:pt idx="1221">
                  <c:v>1.5556927636365414E-3</c:v>
                </c:pt>
                <c:pt idx="1222">
                  <c:v>1.5526343114936709E-3</c:v>
                </c:pt>
                <c:pt idx="1223">
                  <c:v>1.5495837842984578E-3</c:v>
                </c:pt>
                <c:pt idx="1224">
                  <c:v>1.5465411683308666E-3</c:v>
                </c:pt>
                <c:pt idx="1225">
                  <c:v>1.5435064498507522E-3</c:v>
                </c:pt>
                <c:pt idx="1226">
                  <c:v>1.5404796150982527E-3</c:v>
                </c:pt>
                <c:pt idx="1227">
                  <c:v>1.5374606502941777E-3</c:v>
                </c:pt>
                <c:pt idx="1228">
                  <c:v>1.5344495416403968E-3</c:v>
                </c:pt>
                <c:pt idx="1229">
                  <c:v>1.5314462753202244E-3</c:v>
                </c:pt>
                <c:pt idx="1230">
                  <c:v>1.5284508374988012E-3</c:v>
                </c:pt>
                <c:pt idx="1231">
                  <c:v>1.5254632143234732E-3</c:v>
                </c:pt>
                <c:pt idx="1232">
                  <c:v>1.5224833919241659E-3</c:v>
                </c:pt>
                <c:pt idx="1233">
                  <c:v>1.5195113564137614E-3</c:v>
                </c:pt>
                <c:pt idx="1234">
                  <c:v>1.516547093888465E-3</c:v>
                </c:pt>
                <c:pt idx="1235">
                  <c:v>1.5135905904281762E-3</c:v>
                </c:pt>
                <c:pt idx="1236">
                  <c:v>1.5106418320968507E-3</c:v>
                </c:pt>
                <c:pt idx="1237">
                  <c:v>1.5077008049428661E-3</c:v>
                </c:pt>
                <c:pt idx="1238">
                  <c:v>1.5047674949993785E-3</c:v>
                </c:pt>
                <c:pt idx="1239">
                  <c:v>1.5018418882846822E-3</c:v>
                </c:pt>
                <c:pt idx="1240">
                  <c:v>1.4989239708025617E-3</c:v>
                </c:pt>
                <c:pt idx="1241">
                  <c:v>1.4960137285426444E-3</c:v>
                </c:pt>
                <c:pt idx="1242">
                  <c:v>1.4931111474807512E-3</c:v>
                </c:pt>
                <c:pt idx="1243">
                  <c:v>1.4902162135792389E-3</c:v>
                </c:pt>
                <c:pt idx="1244">
                  <c:v>1.4873289127873492E-3</c:v>
                </c:pt>
                <c:pt idx="1245">
                  <c:v>1.4844492310415452E-3</c:v>
                </c:pt>
                <c:pt idx="1246">
                  <c:v>1.4815771542658531E-3</c:v>
                </c:pt>
                <c:pt idx="1247">
                  <c:v>1.4787126683721988E-3</c:v>
                </c:pt>
                <c:pt idx="1248">
                  <c:v>1.4758557592607373E-3</c:v>
                </c:pt>
                <c:pt idx="1249">
                  <c:v>1.4730064128201899E-3</c:v>
                </c:pt>
                <c:pt idx="1250">
                  <c:v>1.4701646149281663E-3</c:v>
                </c:pt>
                <c:pt idx="1251">
                  <c:v>1.4673303514514961E-3</c:v>
                </c:pt>
                <c:pt idx="1252">
                  <c:v>1.4645036082465497E-3</c:v>
                </c:pt>
                <c:pt idx="1253">
                  <c:v>1.4616843711595603E-3</c:v>
                </c:pt>
                <c:pt idx="1254">
                  <c:v>1.4588726260269407E-3</c:v>
                </c:pt>
                <c:pt idx="1255">
                  <c:v>1.4560683586756027E-3</c:v>
                </c:pt>
                <c:pt idx="1256">
                  <c:v>1.4532715549232691E-3</c:v>
                </c:pt>
                <c:pt idx="1257">
                  <c:v>1.4504822005787844E-3</c:v>
                </c:pt>
                <c:pt idx="1258">
                  <c:v>1.4477002814424263E-3</c:v>
                </c:pt>
                <c:pt idx="1259">
                  <c:v>1.4449257833062091E-3</c:v>
                </c:pt>
                <c:pt idx="1260">
                  <c:v>1.4421586919541908E-3</c:v>
                </c:pt>
                <c:pt idx="1261">
                  <c:v>1.439398993162774E-3</c:v>
                </c:pt>
                <c:pt idx="1262">
                  <c:v>1.436646672701006E-3</c:v>
                </c:pt>
                <c:pt idx="1263">
                  <c:v>1.4339017163308738E-3</c:v>
                </c:pt>
                <c:pt idx="1264">
                  <c:v>1.4311641098076029E-3</c:v>
                </c:pt>
                <c:pt idx="1265">
                  <c:v>1.4284338388799473E-3</c:v>
                </c:pt>
                <c:pt idx="1266">
                  <c:v>1.4257108892904804E-3</c:v>
                </c:pt>
                <c:pt idx="1267">
                  <c:v>1.4229952467758845E-3</c:v>
                </c:pt>
                <c:pt idx="1268">
                  <c:v>1.4202868970672336E-3</c:v>
                </c:pt>
                <c:pt idx="1269">
                  <c:v>1.4175858258902809E-3</c:v>
                </c:pt>
                <c:pt idx="1270">
                  <c:v>1.4148920189657379E-3</c:v>
                </c:pt>
                <c:pt idx="1271">
                  <c:v>1.4122054620095549E-3</c:v>
                </c:pt>
                <c:pt idx="1272">
                  <c:v>1.4095261407331954E-3</c:v>
                </c:pt>
                <c:pt idx="1273">
                  <c:v>1.4068540408439145E-3</c:v>
                </c:pt>
                <c:pt idx="1274">
                  <c:v>1.4041891480450301E-3</c:v>
                </c:pt>
                <c:pt idx="1275">
                  <c:v>1.4015314480361925E-3</c:v>
                </c:pt>
                <c:pt idx="1276">
                  <c:v>1.3988809265136548E-3</c:v>
                </c:pt>
                <c:pt idx="1277">
                  <c:v>1.396237569170536E-3</c:v>
                </c:pt>
                <c:pt idx="1278">
                  <c:v>1.3936013616970893E-3</c:v>
                </c:pt>
                <c:pt idx="1279">
                  <c:v>1.3909722897809599E-3</c:v>
                </c:pt>
                <c:pt idx="1280">
                  <c:v>1.3883503391074496E-3</c:v>
                </c:pt>
                <c:pt idx="1281">
                  <c:v>1.385735495359769E-3</c:v>
                </c:pt>
                <c:pt idx="1282">
                  <c:v>1.3831277442192987E-3</c:v>
                </c:pt>
                <c:pt idx="1283">
                  <c:v>1.3805270713658393E-3</c:v>
                </c:pt>
                <c:pt idx="1284">
                  <c:v>1.3779334624778659E-3</c:v>
                </c:pt>
                <c:pt idx="1285">
                  <c:v>1.3753469032327758E-3</c:v>
                </c:pt>
                <c:pt idx="1286">
                  <c:v>1.3727673793071352E-3</c:v>
                </c:pt>
                <c:pt idx="1287">
                  <c:v>1.3701948763769284E-3</c:v>
                </c:pt>
                <c:pt idx="1288">
                  <c:v>1.3676293801177985E-3</c:v>
                </c:pt>
                <c:pt idx="1289">
                  <c:v>1.365070876205291E-3</c:v>
                </c:pt>
                <c:pt idx="1290">
                  <c:v>1.3625193503150903E-3</c:v>
                </c:pt>
                <c:pt idx="1291">
                  <c:v>1.3599747881232619E-3</c:v>
                </c:pt>
                <c:pt idx="1292">
                  <c:v>1.357437175306485E-3</c:v>
                </c:pt>
                <c:pt idx="1293">
                  <c:v>1.3549064975422877E-3</c:v>
                </c:pt>
                <c:pt idx="1294">
                  <c:v>1.3523827405092785E-3</c:v>
                </c:pt>
                <c:pt idx="1295">
                  <c:v>1.3498658898873756E-3</c:v>
                </c:pt>
                <c:pt idx="1296">
                  <c:v>1.3473559313580373E-3</c:v>
                </c:pt>
                <c:pt idx="1297">
                  <c:v>1.3448528506044854E-3</c:v>
                </c:pt>
                <c:pt idx="1298">
                  <c:v>1.3423566333119331E-3</c:v>
                </c:pt>
                <c:pt idx="1299">
                  <c:v>1.3398672651678029E-3</c:v>
                </c:pt>
                <c:pt idx="1300">
                  <c:v>1.3373847318619515E-3</c:v>
                </c:pt>
                <c:pt idx="1301">
                  <c:v>1.3349090190868866E-3</c:v>
                </c:pt>
                <c:pt idx="1302">
                  <c:v>1.3324401125379848E-3</c:v>
                </c:pt>
                <c:pt idx="1303">
                  <c:v>1.3299779979137056E-3</c:v>
                </c:pt>
                <c:pt idx="1304">
                  <c:v>1.327522660915805E-3</c:v>
                </c:pt>
                <c:pt idx="1305">
                  <c:v>1.325074087249549E-3</c:v>
                </c:pt>
                <c:pt idx="1306">
                  <c:v>1.3226322626239207E-3</c:v>
                </c:pt>
                <c:pt idx="1307">
                  <c:v>1.3201971727518308E-3</c:v>
                </c:pt>
                <c:pt idx="1308">
                  <c:v>1.3177688033503209E-3</c:v>
                </c:pt>
                <c:pt idx="1309">
                  <c:v>1.3153471401407719E-3</c:v>
                </c:pt>
                <c:pt idx="1310">
                  <c:v>1.3129321688491033E-3</c:v>
                </c:pt>
                <c:pt idx="1311">
                  <c:v>1.3105238752059759E-3</c:v>
                </c:pt>
                <c:pt idx="1312">
                  <c:v>1.3081222449469916E-3</c:v>
                </c:pt>
                <c:pt idx="1313">
                  <c:v>1.3057272638128891E-3</c:v>
                </c:pt>
                <c:pt idx="1314">
                  <c:v>1.3033389175497426E-3</c:v>
                </c:pt>
                <c:pt idx="1315">
                  <c:v>1.3009571919091528E-3</c:v>
                </c:pt>
                <c:pt idx="1316">
                  <c:v>1.298582072648443E-3</c:v>
                </c:pt>
                <c:pt idx="1317">
                  <c:v>1.2962135455308462E-3</c:v>
                </c:pt>
                <c:pt idx="1318">
                  <c:v>1.2938515963256984E-3</c:v>
                </c:pt>
                <c:pt idx="1319">
                  <c:v>1.2914962108086219E-3</c:v>
                </c:pt>
                <c:pt idx="1320">
                  <c:v>1.2891473747617161E-3</c:v>
                </c:pt>
                <c:pt idx="1321">
                  <c:v>1.286805073973738E-3</c:v>
                </c:pt>
                <c:pt idx="1322">
                  <c:v>1.2844692942402852E-3</c:v>
                </c:pt>
                <c:pt idx="1323">
                  <c:v>1.2821400213639798E-3</c:v>
                </c:pt>
                <c:pt idx="1324">
                  <c:v>1.2798172411546452E-3</c:v>
                </c:pt>
                <c:pt idx="1325">
                  <c:v>1.277500939429486E-3</c:v>
                </c:pt>
                <c:pt idx="1326">
                  <c:v>1.2751911020132617E-3</c:v>
                </c:pt>
                <c:pt idx="1327">
                  <c:v>1.2728877147384651E-3</c:v>
                </c:pt>
                <c:pt idx="1328">
                  <c:v>1.2705907634454928E-3</c:v>
                </c:pt>
                <c:pt idx="1329">
                  <c:v>1.2683002339828188E-3</c:v>
                </c:pt>
                <c:pt idx="1330">
                  <c:v>1.2660161122071618E-3</c:v>
                </c:pt>
                <c:pt idx="1331">
                  <c:v>1.2637383839836575E-3</c:v>
                </c:pt>
                <c:pt idx="1332">
                  <c:v>1.2614670351860239E-3</c:v>
                </c:pt>
                <c:pt idx="1333">
                  <c:v>1.259202051696726E-3</c:v>
                </c:pt>
                <c:pt idx="1334">
                  <c:v>1.2569434194071431E-3</c:v>
                </c:pt>
                <c:pt idx="1335">
                  <c:v>1.2546911242177264E-3</c:v>
                </c:pt>
                <c:pt idx="1336">
                  <c:v>1.2524451520381664E-3</c:v>
                </c:pt>
                <c:pt idx="1337">
                  <c:v>1.2502054887875468E-3</c:v>
                </c:pt>
                <c:pt idx="1338">
                  <c:v>1.2479721203945071E-3</c:v>
                </c:pt>
                <c:pt idx="1339">
                  <c:v>1.2457450327973967E-3</c:v>
                </c:pt>
                <c:pt idx="1340">
                  <c:v>1.2435242119444309E-3</c:v>
                </c:pt>
                <c:pt idx="1341">
                  <c:v>1.2413096437938476E-3</c:v>
                </c:pt>
                <c:pt idx="1342">
                  <c:v>1.2391013143140538E-3</c:v>
                </c:pt>
                <c:pt idx="1343">
                  <c:v>1.236899209483783E-3</c:v>
                </c:pt>
                <c:pt idx="1344">
                  <c:v>1.2347033152922406E-3</c:v>
                </c:pt>
                <c:pt idx="1345">
                  <c:v>1.2325136177392549E-3</c:v>
                </c:pt>
                <c:pt idx="1346">
                  <c:v>1.230330102835422E-3</c:v>
                </c:pt>
                <c:pt idx="1347">
                  <c:v>1.2281527566022532E-3</c:v>
                </c:pt>
                <c:pt idx="1348">
                  <c:v>1.2259815650723167E-3</c:v>
                </c:pt>
                <c:pt idx="1349">
                  <c:v>1.2238165142893834E-3</c:v>
                </c:pt>
                <c:pt idx="1350">
                  <c:v>1.2216575903085669E-3</c:v>
                </c:pt>
                <c:pt idx="1351">
                  <c:v>1.2195047791964619E-3</c:v>
                </c:pt>
                <c:pt idx="1352">
                  <c:v>1.2173580670312868E-3</c:v>
                </c:pt>
                <c:pt idx="1353">
                  <c:v>1.2152174399030166E-3</c:v>
                </c:pt>
                <c:pt idx="1354">
                  <c:v>1.2130828839135247E-3</c:v>
                </c:pt>
                <c:pt idx="1355">
                  <c:v>1.2109543851767113E-3</c:v>
                </c:pt>
                <c:pt idx="1356">
                  <c:v>1.2088319298186427E-3</c:v>
                </c:pt>
                <c:pt idx="1357">
                  <c:v>1.2067155039776787E-3</c:v>
                </c:pt>
                <c:pt idx="1358">
                  <c:v>1.2046050938046074E-3</c:v>
                </c:pt>
                <c:pt idx="1359">
                  <c:v>1.202500685462774E-3</c:v>
                </c:pt>
                <c:pt idx="1360">
                  <c:v>1.2004022651282062E-3</c:v>
                </c:pt>
                <c:pt idx="1361">
                  <c:v>1.1983098189897461E-3</c:v>
                </c:pt>
                <c:pt idx="1362">
                  <c:v>1.1962233332491713E-3</c:v>
                </c:pt>
                <c:pt idx="1363">
                  <c:v>1.1941427941213249E-3</c:v>
                </c:pt>
                <c:pt idx="1364">
                  <c:v>1.1920681878342335E-3</c:v>
                </c:pt>
                <c:pt idx="1365">
                  <c:v>1.189999500629234E-3</c:v>
                </c:pt>
                <c:pt idx="1366">
                  <c:v>1.1879367187610898E-3</c:v>
                </c:pt>
                <c:pt idx="1367">
                  <c:v>1.1858798284981166E-3</c:v>
                </c:pt>
                <c:pt idx="1368">
                  <c:v>1.1838288161222961E-3</c:v>
                </c:pt>
                <c:pt idx="1369">
                  <c:v>1.1817836679293939E-3</c:v>
                </c:pt>
                <c:pt idx="1370">
                  <c:v>1.1797443702290787E-3</c:v>
                </c:pt>
                <c:pt idx="1371">
                  <c:v>1.1777109093450339E-3</c:v>
                </c:pt>
                <c:pt idx="1372">
                  <c:v>1.1756832716150751E-3</c:v>
                </c:pt>
                <c:pt idx="1373">
                  <c:v>1.1736614433912576E-3</c:v>
                </c:pt>
                <c:pt idx="1374">
                  <c:v>1.1716454110399931E-3</c:v>
                </c:pt>
                <c:pt idx="1375">
                  <c:v>1.1696351609421568E-3</c:v>
                </c:pt>
                <c:pt idx="1376">
                  <c:v>1.1676306794931996E-3</c:v>
                </c:pt>
                <c:pt idx="1377">
                  <c:v>1.1656319531032516E-3</c:v>
                </c:pt>
                <c:pt idx="1378">
                  <c:v>1.1636389681972342E-3</c:v>
                </c:pt>
                <c:pt idx="1379">
                  <c:v>1.1616517112149627E-3</c:v>
                </c:pt>
                <c:pt idx="1380">
                  <c:v>1.1596701686112515E-3</c:v>
                </c:pt>
                <c:pt idx="1381">
                  <c:v>1.1576943268560196E-3</c:v>
                </c:pt>
                <c:pt idx="1382">
                  <c:v>1.15572417243439E-3</c:v>
                </c:pt>
                <c:pt idx="1383">
                  <c:v>1.1537596918467946E-3</c:v>
                </c:pt>
                <c:pt idx="1384">
                  <c:v>1.1518008716090706E-3</c:v>
                </c:pt>
                <c:pt idx="1385">
                  <c:v>1.1498476982525652E-3</c:v>
                </c:pt>
                <c:pt idx="1386">
                  <c:v>1.1479001583242277E-3</c:v>
                </c:pt>
                <c:pt idx="1387">
                  <c:v>1.1459582383867126E-3</c:v>
                </c:pt>
                <c:pt idx="1388">
                  <c:v>1.1440219250184701E-3</c:v>
                </c:pt>
                <c:pt idx="1389">
                  <c:v>1.1420912048138456E-3</c:v>
                </c:pt>
                <c:pt idx="1390">
                  <c:v>1.1401660643831709E-3</c:v>
                </c:pt>
                <c:pt idx="1391">
                  <c:v>1.1379727191123548E-3</c:v>
                </c:pt>
                <c:pt idx="1392">
                  <c:v>1.1360594903273872E-3</c:v>
                </c:pt>
                <c:pt idx="1393">
                  <c:v>1.1341517993396712E-3</c:v>
                </c:pt>
                <c:pt idx="1394">
                  <c:v>1.1322496328267523E-3</c:v>
                </c:pt>
                <c:pt idx="1395">
                  <c:v>1.1303529774826307E-3</c:v>
                </c:pt>
                <c:pt idx="1396">
                  <c:v>1.1284618200178495E-3</c:v>
                </c:pt>
                <c:pt idx="1397">
                  <c:v>1.1265761471595829E-3</c:v>
                </c:pt>
                <c:pt idx="1398">
                  <c:v>1.1246959456517173E-3</c:v>
                </c:pt>
                <c:pt idx="1399">
                  <c:v>1.1228212022549424E-3</c:v>
                </c:pt>
                <c:pt idx="1400">
                  <c:v>1.12095190374683E-3</c:v>
                </c:pt>
                <c:pt idx="1401">
                  <c:v>1.1190880369219189E-3</c:v>
                </c:pt>
                <c:pt idx="1402">
                  <c:v>1.117229588591799E-3</c:v>
                </c:pt>
                <c:pt idx="1403">
                  <c:v>1.1153765455851864E-3</c:v>
                </c:pt>
                <c:pt idx="1404">
                  <c:v>1.1135288947480104E-3</c:v>
                </c:pt>
                <c:pt idx="1405">
                  <c:v>1.111686622943488E-3</c:v>
                </c:pt>
                <c:pt idx="1406">
                  <c:v>1.1098497170522028E-3</c:v>
                </c:pt>
                <c:pt idx="1407">
                  <c:v>1.108018163972184E-3</c:v>
                </c:pt>
                <c:pt idx="1408">
                  <c:v>1.106191950618981E-3</c:v>
                </c:pt>
                <c:pt idx="1409">
                  <c:v>1.1043710639257387E-3</c:v>
                </c:pt>
                <c:pt idx="1410">
                  <c:v>1.1025554908432747E-3</c:v>
                </c:pt>
                <c:pt idx="1411">
                  <c:v>1.1007452183401487E-3</c:v>
                </c:pt>
                <c:pt idx="1412">
                  <c:v>1.0989402334027386E-3</c:v>
                </c:pt>
                <c:pt idx="1413">
                  <c:v>1.0971405230353103E-3</c:v>
                </c:pt>
                <c:pt idx="1414">
                  <c:v>1.0953460742600899E-3</c:v>
                </c:pt>
                <c:pt idx="1415">
                  <c:v>1.0935568741173348E-3</c:v>
                </c:pt>
                <c:pt idx="1416">
                  <c:v>1.0917729096653977E-3</c:v>
                </c:pt>
                <c:pt idx="1417">
                  <c:v>1.0899941679808017E-3</c:v>
                </c:pt>
                <c:pt idx="1418">
                  <c:v>1.088220636158304E-3</c:v>
                </c:pt>
                <c:pt idx="1419">
                  <c:v>1.0864523013109615E-3</c:v>
                </c:pt>
                <c:pt idx="1420">
                  <c:v>1.0846891505702015E-3</c:v>
                </c:pt>
                <c:pt idx="1421">
                  <c:v>1.0829311710858786E-3</c:v>
                </c:pt>
                <c:pt idx="1422">
                  <c:v>1.0811783500263483E-3</c:v>
                </c:pt>
                <c:pt idx="1423">
                  <c:v>1.0794306745785225E-3</c:v>
                </c:pt>
                <c:pt idx="1424">
                  <c:v>1.077688131947935E-3</c:v>
                </c:pt>
                <c:pt idx="1425">
                  <c:v>1.0759507093588043E-3</c:v>
                </c:pt>
                <c:pt idx="1426">
                  <c:v>1.0742183940540919E-3</c:v>
                </c:pt>
                <c:pt idx="1427">
                  <c:v>1.0724911732955633E-3</c:v>
                </c:pt>
                <c:pt idx="1428">
                  <c:v>1.0707690343638489E-3</c:v>
                </c:pt>
                <c:pt idx="1429">
                  <c:v>1.0690519645584976E-3</c:v>
                </c:pt>
                <c:pt idx="1430">
                  <c:v>1.0673399511980407E-3</c:v>
                </c:pt>
                <c:pt idx="1431">
                  <c:v>1.065632981620045E-3</c:v>
                </c:pt>
                <c:pt idx="1432">
                  <c:v>1.0639310431811667E-3</c:v>
                </c:pt>
                <c:pt idx="1433">
                  <c:v>1.0622341232572135E-3</c:v>
                </c:pt>
                <c:pt idx="1434">
                  <c:v>1.0605422092431903E-3</c:v>
                </c:pt>
                <c:pt idx="1435">
                  <c:v>1.0588552885533614E-3</c:v>
                </c:pt>
                <c:pt idx="1436">
                  <c:v>1.0571733486212976E-3</c:v>
                </c:pt>
                <c:pt idx="1437">
                  <c:v>1.0554963768999305E-3</c:v>
                </c:pt>
                <c:pt idx="1438">
                  <c:v>1.0538243608616039E-3</c:v>
                </c:pt>
                <c:pt idx="1439">
                  <c:v>1.0521572879981244E-3</c:v>
                </c:pt>
                <c:pt idx="1440">
                  <c:v>1.0504951458208121E-3</c:v>
                </c:pt>
                <c:pt idx="1441">
                  <c:v>1.0488379218605479E-3</c:v>
                </c:pt>
                <c:pt idx="1442">
                  <c:v>1.047185603667824E-3</c:v>
                </c:pt>
                <c:pt idx="1443">
                  <c:v>1.0453032311371962E-3</c:v>
                </c:pt>
                <c:pt idx="1444">
                  <c:v>1.0436613834731508E-3</c:v>
                </c:pt>
                <c:pt idx="1445">
                  <c:v>1.0420244025778173E-3</c:v>
                </c:pt>
                <c:pt idx="1446">
                  <c:v>1.0403922760834333E-3</c:v>
                </c:pt>
                <c:pt idx="1447">
                  <c:v>1.0387649916420833E-3</c:v>
                </c:pt>
                <c:pt idx="1448">
                  <c:v>1.0371425369257456E-3</c:v>
                </c:pt>
                <c:pt idx="1449">
                  <c:v>1.0355248996263351E-3</c:v>
                </c:pt>
                <c:pt idx="1450">
                  <c:v>1.0339120674557447E-3</c:v>
                </c:pt>
                <c:pt idx="1451">
                  <c:v>1.0323040281458892E-3</c:v>
                </c:pt>
                <c:pt idx="1452">
                  <c:v>1.0307007694487461E-3</c:v>
                </c:pt>
                <c:pt idx="1453">
                  <c:v>1.029102279136395E-3</c:v>
                </c:pt>
                <c:pt idx="1454">
                  <c:v>1.0275085450010618E-3</c:v>
                </c:pt>
                <c:pt idx="1455">
                  <c:v>1.0259195548551509E-3</c:v>
                </c:pt>
                <c:pt idx="1456">
                  <c:v>1.0243352965312921E-3</c:v>
                </c:pt>
                <c:pt idx="1457">
                  <c:v>1.0227557578823727E-3</c:v>
                </c:pt>
                <c:pt idx="1458">
                  <c:v>1.0211809267815779E-3</c:v>
                </c:pt>
                <c:pt idx="1459">
                  <c:v>1.0196107911224267E-3</c:v>
                </c:pt>
                <c:pt idx="1460">
                  <c:v>1.0180453388188081E-3</c:v>
                </c:pt>
                <c:pt idx="1461">
                  <c:v>1.0162619697159387E-3</c:v>
                </c:pt>
                <c:pt idx="1462">
                  <c:v>1.0147065125709822E-3</c:v>
                </c:pt>
                <c:pt idx="1463">
                  <c:v>1.0131557009296439E-3</c:v>
                </c:pt>
                <c:pt idx="1464">
                  <c:v>1.0116095227905748E-3</c:v>
                </c:pt>
                <c:pt idx="1465">
                  <c:v>1.0100679661729731E-3</c:v>
                </c:pt>
                <c:pt idx="1466">
                  <c:v>1.0085310191166128E-3</c:v>
                </c:pt>
                <c:pt idx="1467">
                  <c:v>1.0069986696818807E-3</c:v>
                </c:pt>
                <c:pt idx="1468">
                  <c:v>1.0054709059498037E-3</c:v>
                </c:pt>
                <c:pt idx="1469">
                  <c:v>1.0039477160220809E-3</c:v>
                </c:pt>
                <c:pt idx="1470">
                  <c:v>1.0024290880211138E-3</c:v>
                </c:pt>
                <c:pt idx="1471">
                  <c:v>1.0009150100900336E-3</c:v>
                </c:pt>
                <c:pt idx="1472">
                  <c:v>9.9940547039273353E-4</c:v>
                </c:pt>
                <c:pt idx="1473">
                  <c:v>9.9790045711389353E-4</c:v>
                </c:pt>
                <c:pt idx="1474">
                  <c:v>9.9639995845900988E-4</c:v>
                </c:pt>
                <c:pt idx="1475">
                  <c:v>9.9490396265442113E-4</c:v>
                </c:pt>
                <c:pt idx="1476">
                  <c:v>9.9341245794733559E-4</c:v>
                </c:pt>
                <c:pt idx="1477">
                  <c:v>9.9192543260585701E-4</c:v>
                </c:pt>
                <c:pt idx="1478">
                  <c:v>9.9044287491900944E-4</c:v>
                </c:pt>
                <c:pt idx="1479">
                  <c:v>9.8896477319676199E-4</c:v>
                </c:pt>
                <c:pt idx="1480">
                  <c:v>9.8749111577005333E-4</c:v>
                </c:pt>
                <c:pt idx="1481">
                  <c:v>9.8602189099081597E-4</c:v>
                </c:pt>
                <c:pt idx="1482">
                  <c:v>9.8455708723199772E-4</c:v>
                </c:pt>
                <c:pt idx="1483">
                  <c:v>9.8309669288758729E-4</c:v>
                </c:pt>
                <c:pt idx="1484">
                  <c:v>9.8164069637263229E-4</c:v>
                </c:pt>
                <c:pt idx="1485">
                  <c:v>9.8018908612326479E-4</c:v>
                </c:pt>
                <c:pt idx="1486">
                  <c:v>9.7874185059671935E-4</c:v>
                </c:pt>
                <c:pt idx="1487">
                  <c:v>9.7729897827135469E-4</c:v>
                </c:pt>
                <c:pt idx="1488">
                  <c:v>9.7586045764667517E-4</c:v>
                </c:pt>
                <c:pt idx="1489">
                  <c:v>9.7442627724334614E-4</c:v>
                </c:pt>
                <c:pt idx="1490">
                  <c:v>9.7299642560321809E-4</c:v>
                </c:pt>
                <c:pt idx="1491">
                  <c:v>9.715708912893411E-4</c:v>
                </c:pt>
                <c:pt idx="1492">
                  <c:v>9.7014966288598396E-4</c:v>
                </c:pt>
                <c:pt idx="1493">
                  <c:v>9.687327289986526E-4</c:v>
                </c:pt>
                <c:pt idx="1494">
                  <c:v>9.6732007825410559E-4</c:v>
                </c:pt>
                <c:pt idx="1495">
                  <c:v>9.6530941320261494E-4</c:v>
                </c:pt>
                <c:pt idx="1496">
                  <c:v>9.6390711715719211E-4</c:v>
                </c:pt>
                <c:pt idx="1497">
                  <c:v>9.6250906542215745E-4</c:v>
                </c:pt>
                <c:pt idx="1498">
                  <c:v>9.611152467185821E-4</c:v>
                </c:pt>
                <c:pt idx="1499">
                  <c:v>9.5972564978887443E-4</c:v>
                </c:pt>
                <c:pt idx="1500">
                  <c:v>9.5834026339679311E-4</c:v>
                </c:pt>
                <c:pt idx="1501">
                  <c:v>9.5695907632746069E-4</c:v>
                </c:pt>
                <c:pt idx="1502">
                  <c:v>9.5558207738737728E-4</c:v>
                </c:pt>
                <c:pt idx="1503">
                  <c:v>9.5420925540443124E-4</c:v>
                </c:pt>
                <c:pt idx="1504">
                  <c:v>9.5284059922791299E-4</c:v>
                </c:pt>
                <c:pt idx="1505">
                  <c:v>9.5147609772852507E-4</c:v>
                </c:pt>
                <c:pt idx="1506">
                  <c:v>9.5011573979839428E-4</c:v>
                </c:pt>
                <c:pt idx="1507">
                  <c:v>9.4875951435108253E-4</c:v>
                </c:pt>
                <c:pt idx="1508">
                  <c:v>9.4740741032159478E-4</c:v>
                </c:pt>
                <c:pt idx="1509">
                  <c:v>9.4586718104202347E-4</c:v>
                </c:pt>
                <c:pt idx="1510">
                  <c:v>9.4452387146226461E-4</c:v>
                </c:pt>
                <c:pt idx="1511">
                  <c:v>9.4318464866434968E-4</c:v>
                </c:pt>
                <c:pt idx="1512">
                  <c:v>9.4184950167222701E-4</c:v>
                </c:pt>
                <c:pt idx="1513">
                  <c:v>9.4051841953133241E-4</c:v>
                </c:pt>
                <c:pt idx="1514">
                  <c:v>9.3919139130860209E-4</c:v>
                </c:pt>
                <c:pt idx="1515">
                  <c:v>9.3786840609247574E-4</c:v>
                </c:pt>
                <c:pt idx="1516">
                  <c:v>9.3654945299290421E-4</c:v>
                </c:pt>
                <c:pt idx="1517">
                  <c:v>9.3523452114135789E-4</c:v>
                </c:pt>
                <c:pt idx="1518">
                  <c:v>9.3392359969082838E-4</c:v>
                </c:pt>
                <c:pt idx="1519">
                  <c:v>9.3261667781583855E-4</c:v>
                </c:pt>
                <c:pt idx="1520">
                  <c:v>9.3131374471244451E-4</c:v>
                </c:pt>
                <c:pt idx="1521">
                  <c:v>9.3001478959824134E-4</c:v>
                </c:pt>
                <c:pt idx="1522">
                  <c:v>9.2871980171236744E-4</c:v>
                </c:pt>
                <c:pt idx="1523">
                  <c:v>9.2742877031550767E-4</c:v>
                </c:pt>
                <c:pt idx="1524">
                  <c:v>9.2614168468989799E-4</c:v>
                </c:pt>
                <c:pt idx="1525">
                  <c:v>9.2485853413932823E-4</c:v>
                </c:pt>
                <c:pt idx="1526">
                  <c:v>9.235793079891433E-4</c:v>
                </c:pt>
                <c:pt idx="1527">
                  <c:v>9.2230399558624753E-4</c:v>
                </c:pt>
                <c:pt idx="1528">
                  <c:v>9.210325862991065E-4</c:v>
                </c:pt>
                <c:pt idx="1529">
                  <c:v>9.1976506951774585E-4</c:v>
                </c:pt>
                <c:pt idx="1530">
                  <c:v>9.1850143465375706E-4</c:v>
                </c:pt>
                <c:pt idx="1531">
                  <c:v>9.1724167114029314E-4</c:v>
                </c:pt>
                <c:pt idx="1532">
                  <c:v>9.1598576843207428E-4</c:v>
                </c:pt>
                <c:pt idx="1533">
                  <c:v>9.1473371600538371E-4</c:v>
                </c:pt>
                <c:pt idx="1534">
                  <c:v>9.1348550335806954E-4</c:v>
                </c:pt>
                <c:pt idx="1535">
                  <c:v>9.122411200095438E-4</c:v>
                </c:pt>
                <c:pt idx="1536">
                  <c:v>9.1100055550078114E-4</c:v>
                </c:pt>
                <c:pt idx="1537">
                  <c:v>9.097637993943186E-4</c:v>
                </c:pt>
                <c:pt idx="1538">
                  <c:v>9.0853084127425203E-4</c:v>
                </c:pt>
                <c:pt idx="1539">
                  <c:v>9.0730167074623558E-4</c:v>
                </c:pt>
                <c:pt idx="1540">
                  <c:v>9.0607627743747861E-4</c:v>
                </c:pt>
                <c:pt idx="1541">
                  <c:v>9.0485465099674443E-4</c:v>
                </c:pt>
                <c:pt idx="1542">
                  <c:v>9.0363678109434381E-4</c:v>
                </c:pt>
                <c:pt idx="1543">
                  <c:v>9.0242265742213664E-4</c:v>
                </c:pt>
                <c:pt idx="1544">
                  <c:v>9.0121226969352292E-4</c:v>
                </c:pt>
                <c:pt idx="1545">
                  <c:v>9.0000560764344278E-4</c:v>
                </c:pt>
                <c:pt idx="1546">
                  <c:v>8.9880266102837112E-4</c:v>
                </c:pt>
                <c:pt idx="1547">
                  <c:v>8.9760341962631033E-4</c:v>
                </c:pt>
                <c:pt idx="1548">
                  <c:v>8.9640787323678963E-4</c:v>
                </c:pt>
                <c:pt idx="1549">
                  <c:v>8.952160116808554E-4</c:v>
                </c:pt>
                <c:pt idx="1550">
                  <c:v>8.940278248010696E-4</c:v>
                </c:pt>
                <c:pt idx="1551">
                  <c:v>8.9284330246150066E-4</c:v>
                </c:pt>
                <c:pt idx="1552">
                  <c:v>8.9166243454771865E-4</c:v>
                </c:pt>
                <c:pt idx="1553">
                  <c:v>8.9048521096678841E-4</c:v>
                </c:pt>
                <c:pt idx="1554">
                  <c:v>8.8931162164726301E-4</c:v>
                </c:pt>
                <c:pt idx="1555">
                  <c:v>8.8814165653917595E-4</c:v>
                </c:pt>
                <c:pt idx="1556">
                  <c:v>8.8697530561403443E-4</c:v>
                </c:pt>
                <c:pt idx="1557">
                  <c:v>8.8581255886481048E-4</c:v>
                </c:pt>
                <c:pt idx="1558">
                  <c:v>8.8465340630593399E-4</c:v>
                </c:pt>
                <c:pt idx="1559">
                  <c:v>8.8349783797328453E-4</c:v>
                </c:pt>
                <c:pt idx="1560">
                  <c:v>8.8234584392418063E-4</c:v>
                </c:pt>
                <c:pt idx="1561">
                  <c:v>8.8119741423737423E-4</c:v>
                </c:pt>
                <c:pt idx="1562">
                  <c:v>8.800525390130372E-4</c:v>
                </c:pt>
                <c:pt idx="1563">
                  <c:v>8.7891120837275635E-4</c:v>
                </c:pt>
                <c:pt idx="1564">
                  <c:v>8.7777341245952084E-4</c:v>
                </c:pt>
                <c:pt idx="1565">
                  <c:v>8.7663914143771161E-4</c:v>
                </c:pt>
                <c:pt idx="1566">
                  <c:v>8.7550838549309393E-4</c:v>
                </c:pt>
                <c:pt idx="1567">
                  <c:v>8.743811348328037E-4</c:v>
                </c:pt>
                <c:pt idx="1568">
                  <c:v>8.7325737968533862E-4</c:v>
                </c:pt>
                <c:pt idx="1569">
                  <c:v>8.7213711030054608E-4</c:v>
                </c:pt>
                <c:pt idx="1570">
                  <c:v>8.7102031694961208E-4</c:v>
                </c:pt>
                <c:pt idx="1571">
                  <c:v>8.699069899250492E-4</c:v>
                </c:pt>
                <c:pt idx="1572">
                  <c:v>8.6879711954068566E-4</c:v>
                </c:pt>
                <c:pt idx="1573">
                  <c:v>8.6769069613165184E-4</c:v>
                </c:pt>
                <c:pt idx="1574">
                  <c:v>8.6658771005436843E-4</c:v>
                </c:pt>
                <c:pt idx="1575">
                  <c:v>8.6548815168653397E-4</c:v>
                </c:pt>
                <c:pt idx="1576">
                  <c:v>8.6439201142711084E-4</c:v>
                </c:pt>
                <c:pt idx="1577">
                  <c:v>8.6329927969631471E-4</c:v>
                </c:pt>
                <c:pt idx="1578">
                  <c:v>8.6220994693559662E-4</c:v>
                </c:pt>
                <c:pt idx="1579">
                  <c:v>8.6112400360763427E-4</c:v>
                </c:pt>
                <c:pt idx="1580">
                  <c:v>8.6004144019631427E-4</c:v>
                </c:pt>
                <c:pt idx="1581">
                  <c:v>8.5896224720671984E-4</c:v>
                </c:pt>
                <c:pt idx="1582">
                  <c:v>8.5788641516511613E-4</c:v>
                </c:pt>
                <c:pt idx="1583">
                  <c:v>8.5681393461893465E-4</c:v>
                </c:pt>
                <c:pt idx="1584">
                  <c:v>8.5574479613676044E-4</c:v>
                </c:pt>
                <c:pt idx="1585">
                  <c:v>8.5467899030831451E-4</c:v>
                </c:pt>
                <c:pt idx="1586">
                  <c:v>8.5361650774443999E-4</c:v>
                </c:pt>
                <c:pt idx="1587">
                  <c:v>8.5255733907708638E-4</c:v>
                </c:pt>
                <c:pt idx="1588">
                  <c:v>8.5150147495929298E-4</c:v>
                </c:pt>
                <c:pt idx="1589">
                  <c:v>8.5044890606517413E-4</c:v>
                </c:pt>
                <c:pt idx="1590">
                  <c:v>8.493996230899024E-4</c:v>
                </c:pt>
                <c:pt idx="1591">
                  <c:v>8.4835361674969086E-4</c:v>
                </c:pt>
                <c:pt idx="1592">
                  <c:v>8.4731087778177889E-4</c:v>
                </c:pt>
                <c:pt idx="1593">
                  <c:v>8.4627139694441343E-4</c:v>
                </c:pt>
                <c:pt idx="1594">
                  <c:v>8.4523516501683197E-4</c:v>
                </c:pt>
                <c:pt idx="1595">
                  <c:v>8.4420217279924719E-4</c:v>
                </c:pt>
                <c:pt idx="1596">
                  <c:v>8.4317241111282553E-4</c:v>
                </c:pt>
                <c:pt idx="1597">
                  <c:v>8.4214587079967399E-4</c:v>
                </c:pt>
                <c:pt idx="1598">
                  <c:v>8.4112254272281919E-4</c:v>
                </c:pt>
                <c:pt idx="1599">
                  <c:v>8.4010241776619004E-4</c:v>
                </c:pt>
                <c:pt idx="1600">
                  <c:v>8.3908548683459959E-4</c:v>
                </c:pt>
                <c:pt idx="1601">
                  <c:v>8.3807174085372615E-4</c:v>
                </c:pt>
                <c:pt idx="1602">
                  <c:v>8.3706117077009539E-4</c:v>
                </c:pt>
                <c:pt idx="1603">
                  <c:v>8.3605376755106027E-4</c:v>
                </c:pt>
                <c:pt idx="1604">
                  <c:v>8.3504952218478264E-4</c:v>
                </c:pt>
                <c:pt idx="1605">
                  <c:v>8.3404842568021329E-4</c:v>
                </c:pt>
                <c:pt idx="1606">
                  <c:v>8.330504690670736E-4</c:v>
                </c:pt>
                <c:pt idx="1607">
                  <c:v>8.3205564339583439E-4</c:v>
                </c:pt>
                <c:pt idx="1608">
                  <c:v>8.3106393973769776E-4</c:v>
                </c:pt>
                <c:pt idx="1609">
                  <c:v>8.300753491845747E-4</c:v>
                </c:pt>
                <c:pt idx="1610">
                  <c:v>8.2908986284906756E-4</c:v>
                </c:pt>
                <c:pt idx="1611">
                  <c:v>8.2810747186444749E-4</c:v>
                </c:pt>
                <c:pt idx="1612">
                  <c:v>8.2712816738463469E-4</c:v>
                </c:pt>
                <c:pt idx="1613">
                  <c:v>8.2615194058417826E-4</c:v>
                </c:pt>
                <c:pt idx="1614">
                  <c:v>8.2517878265823312E-4</c:v>
                </c:pt>
                <c:pt idx="1615">
                  <c:v>8.2420868482254188E-4</c:v>
                </c:pt>
                <c:pt idx="1616">
                  <c:v>8.2324163831341108E-4</c:v>
                </c:pt>
                <c:pt idx="1617">
                  <c:v>8.2227763438769098E-4</c:v>
                </c:pt>
                <c:pt idx="1618">
                  <c:v>8.2131666432275327E-4</c:v>
                </c:pt>
                <c:pt idx="1619">
                  <c:v>8.2035871941646974E-4</c:v>
                </c:pt>
                <c:pt idx="1620">
                  <c:v>8.1940379098719058E-4</c:v>
                </c:pt>
                <c:pt idx="1621">
                  <c:v>8.1845187037372133E-4</c:v>
                </c:pt>
                <c:pt idx="1622">
                  <c:v>8.1750294893530111E-4</c:v>
                </c:pt>
                <c:pt idx="1623">
                  <c:v>8.1655701805158029E-4</c:v>
                </c:pt>
                <c:pt idx="1624">
                  <c:v>8.1561406912259793E-4</c:v>
                </c:pt>
                <c:pt idx="1625">
                  <c:v>8.1467409356875847E-4</c:v>
                </c:pt>
                <c:pt idx="1626">
                  <c:v>8.1373708283080995E-4</c:v>
                </c:pt>
                <c:pt idx="1627">
                  <c:v>8.1280302836981883E-4</c:v>
                </c:pt>
                <c:pt idx="1628">
                  <c:v>8.1187192166714997E-4</c:v>
                </c:pt>
                <c:pt idx="1629">
                  <c:v>8.109437542244398E-4</c:v>
                </c:pt>
                <c:pt idx="1630">
                  <c:v>8.1001851756357514E-4</c:v>
                </c:pt>
                <c:pt idx="1631">
                  <c:v>8.0909620322666958E-4</c:v>
                </c:pt>
                <c:pt idx="1632">
                  <c:v>8.0817680277603713E-4</c:v>
                </c:pt>
                <c:pt idx="1633">
                  <c:v>8.0726030779417206E-4</c:v>
                </c:pt>
                <c:pt idx="1634">
                  <c:v>8.0634670988372157E-4</c:v>
                </c:pt>
                <c:pt idx="1635">
                  <c:v>8.0543600066746324E-4</c:v>
                </c:pt>
                <c:pt idx="1636">
                  <c:v>8.0452817178828032E-4</c:v>
                </c:pt>
                <c:pt idx="1637">
                  <c:v>8.0362321490913687E-4</c:v>
                </c:pt>
                <c:pt idx="1638">
                  <c:v>8.0272112171305364E-4</c:v>
                </c:pt>
                <c:pt idx="1639">
                  <c:v>8.0182188390308341E-4</c:v>
                </c:pt>
                <c:pt idx="1640">
                  <c:v>8.0092549320228529E-4</c:v>
                </c:pt>
                <c:pt idx="1641">
                  <c:v>8.0003194135370038E-4</c:v>
                </c:pt>
                <c:pt idx="1642">
                  <c:v>7.99141220120326E-4</c:v>
                </c:pt>
                <c:pt idx="1643">
                  <c:v>7.9825332128509105E-4</c:v>
                </c:pt>
                <c:pt idx="1644">
                  <c:v>7.97368236650831E-4</c:v>
                </c:pt>
                <c:pt idx="1645">
                  <c:v>7.9648595804026007E-4</c:v>
                </c:pt>
                <c:pt idx="1646">
                  <c:v>7.9560647729594888E-4</c:v>
                </c:pt>
                <c:pt idx="1647">
                  <c:v>7.9472978628029596E-4</c:v>
                </c:pt>
                <c:pt idx="1648">
                  <c:v>7.9385587687550276E-4</c:v>
                </c:pt>
                <c:pt idx="1649">
                  <c:v>7.9298474098354887E-4</c:v>
                </c:pt>
                <c:pt idx="1650">
                  <c:v>7.9211637052616253E-4</c:v>
                </c:pt>
                <c:pt idx="1651">
                  <c:v>7.912507574447989E-4</c:v>
                </c:pt>
                <c:pt idx="1652">
                  <c:v>7.9038789370060986E-4</c:v>
                </c:pt>
                <c:pt idx="1653">
                  <c:v>7.8952777127441938E-4</c:v>
                </c:pt>
                <c:pt idx="1654">
                  <c:v>7.8867038216669661E-4</c:v>
                </c:pt>
                <c:pt idx="1655">
                  <c:v>7.8781571839752883E-4</c:v>
                </c:pt>
                <c:pt idx="1656">
                  <c:v>7.8696377200659516E-4</c:v>
                </c:pt>
                <c:pt idx="1657">
                  <c:v>7.8611453505313936E-4</c:v>
                </c:pt>
                <c:pt idx="1658">
                  <c:v>7.8526799961594262E-4</c:v>
                </c:pt>
                <c:pt idx="1659">
                  <c:v>7.8442415779329648E-4</c:v>
                </c:pt>
                <c:pt idx="1660">
                  <c:v>7.83583001702976E-4</c:v>
                </c:pt>
                <c:pt idx="1661">
                  <c:v>7.8274452348221161E-4</c:v>
                </c:pt>
                <c:pt idx="1662">
                  <c:v>7.8190871528766308E-4</c:v>
                </c:pt>
                <c:pt idx="1663">
                  <c:v>7.8107556929538969E-4</c:v>
                </c:pt>
                <c:pt idx="1664">
                  <c:v>7.8024507770082531E-4</c:v>
                </c:pt>
                <c:pt idx="1665">
                  <c:v>7.7941723271874827E-4</c:v>
                </c:pt>
                <c:pt idx="1666">
                  <c:v>7.7859202658325474E-4</c:v>
                </c:pt>
                <c:pt idx="1667">
                  <c:v>7.7776945154773127E-4</c:v>
                </c:pt>
                <c:pt idx="1668">
                  <c:v>7.7694949988482459E-4</c:v>
                </c:pt>
                <c:pt idx="1669">
                  <c:v>7.7601561467598927E-4</c:v>
                </c:pt>
                <c:pt idx="1670">
                  <c:v>7.7520125859455885E-4</c:v>
                </c:pt>
                <c:pt idx="1671">
                  <c:v>7.7438950172486348E-4</c:v>
                </c:pt>
                <c:pt idx="1672">
                  <c:v>7.7358033641904893E-4</c:v>
                </c:pt>
                <c:pt idx="1673">
                  <c:v>7.7277375504837607E-4</c:v>
                </c:pt>
                <c:pt idx="1674">
                  <c:v>7.7196975000319362E-4</c:v>
                </c:pt>
                <c:pt idx="1675">
                  <c:v>7.7116831369290913E-4</c:v>
                </c:pt>
                <c:pt idx="1676">
                  <c:v>7.7036943854595988E-4</c:v>
                </c:pt>
                <c:pt idx="1677">
                  <c:v>7.6957311700978452E-4</c:v>
                </c:pt>
                <c:pt idx="1678">
                  <c:v>7.6877934155079441E-4</c:v>
                </c:pt>
                <c:pt idx="1679">
                  <c:v>7.6798810465434318E-4</c:v>
                </c:pt>
                <c:pt idx="1680">
                  <c:v>7.671993988246996E-4</c:v>
                </c:pt>
                <c:pt idx="1681">
                  <c:v>7.6641321658501703E-4</c:v>
                </c:pt>
                <c:pt idx="1682">
                  <c:v>7.6562955047730446E-4</c:v>
                </c:pt>
                <c:pt idx="1683">
                  <c:v>7.6484839306239821E-4</c:v>
                </c:pt>
                <c:pt idx="1684">
                  <c:v>7.6406973691993028E-4</c:v>
                </c:pt>
                <c:pt idx="1685">
                  <c:v>7.6329357464830177E-4</c:v>
                </c:pt>
                <c:pt idx="1686">
                  <c:v>7.6251989886465124E-4</c:v>
                </c:pt>
                <c:pt idx="1687">
                  <c:v>7.6174870220482567E-4</c:v>
                </c:pt>
                <c:pt idx="1688">
                  <c:v>7.6097997732335089E-4</c:v>
                </c:pt>
                <c:pt idx="1689">
                  <c:v>7.602137168934021E-4</c:v>
                </c:pt>
                <c:pt idx="1690">
                  <c:v>7.5944991360677328E-4</c:v>
                </c:pt>
                <c:pt idx="1691">
                  <c:v>7.5868856017384859E-4</c:v>
                </c:pt>
                <c:pt idx="1692">
                  <c:v>7.57929649323571E-4</c:v>
                </c:pt>
                <c:pt idx="1693">
                  <c:v>7.5717317380341316E-4</c:v>
                </c:pt>
                <c:pt idx="1694">
                  <c:v>7.564191263793468E-4</c:v>
                </c:pt>
                <c:pt idx="1695">
                  <c:v>7.5566749983581316E-4</c:v>
                </c:pt>
                <c:pt idx="1696">
                  <c:v>7.5491828697569303E-4</c:v>
                </c:pt>
                <c:pt idx="1697">
                  <c:v>7.5417148062027436E-4</c:v>
                </c:pt>
                <c:pt idx="1698">
                  <c:v>7.5342707360922525E-4</c:v>
                </c:pt>
                <c:pt idx="1699">
                  <c:v>7.5268505880056089E-4</c:v>
                </c:pt>
                <c:pt idx="1700">
                  <c:v>7.5194542907061407E-4</c:v>
                </c:pt>
                <c:pt idx="1701">
                  <c:v>7.5120817731400566E-4</c:v>
                </c:pt>
                <c:pt idx="1702">
                  <c:v>7.5047329644361139E-4</c:v>
                </c:pt>
                <c:pt idx="1703">
                  <c:v>7.4963632665057001E-4</c:v>
                </c:pt>
                <c:pt idx="1704">
                  <c:v>7.4890650247054534E-4</c:v>
                </c:pt>
                <c:pt idx="1705">
                  <c:v>7.4817902702143085E-4</c:v>
                </c:pt>
                <c:pt idx="1706">
                  <c:v>7.4745389329141103E-4</c:v>
                </c:pt>
                <c:pt idx="1707">
                  <c:v>7.4673109428676876E-4</c:v>
                </c:pt>
                <c:pt idx="1708">
                  <c:v>7.4601062303185416E-4</c:v>
                </c:pt>
                <c:pt idx="1709">
                  <c:v>7.4529247256905479E-4</c:v>
                </c:pt>
                <c:pt idx="1710">
                  <c:v>7.4457663595876335E-4</c:v>
                </c:pt>
                <c:pt idx="1711">
                  <c:v>7.4386310627934762E-4</c:v>
                </c:pt>
                <c:pt idx="1712">
                  <c:v>7.4315187662711926E-4</c:v>
                </c:pt>
                <c:pt idx="1713">
                  <c:v>7.4244294011630149E-4</c:v>
                </c:pt>
                <c:pt idx="1714">
                  <c:v>7.4173628987900015E-4</c:v>
                </c:pt>
                <c:pt idx="1715">
                  <c:v>7.4103191906517039E-4</c:v>
                </c:pt>
                <c:pt idx="1716">
                  <c:v>7.4032982084258668E-4</c:v>
                </c:pt>
                <c:pt idx="1717">
                  <c:v>7.3962998839681112E-4</c:v>
                </c:pt>
                <c:pt idx="1718">
                  <c:v>7.3893241493116157E-4</c:v>
                </c:pt>
                <c:pt idx="1719">
                  <c:v>7.3823709366668128E-4</c:v>
                </c:pt>
                <c:pt idx="1720">
                  <c:v>7.3754401784210705E-4</c:v>
                </c:pt>
                <c:pt idx="1721">
                  <c:v>7.3685318071383733E-4</c:v>
                </c:pt>
                <c:pt idx="1722">
                  <c:v>7.3616457555590153E-4</c:v>
                </c:pt>
                <c:pt idx="1723">
                  <c:v>7.354781956599273E-4</c:v>
                </c:pt>
                <c:pt idx="1724">
                  <c:v>7.3479403433511091E-4</c:v>
                </c:pt>
                <c:pt idx="1725">
                  <c:v>7.3411208490818333E-4</c:v>
                </c:pt>
                <c:pt idx="1726">
                  <c:v>7.334323407233804E-4</c:v>
                </c:pt>
                <c:pt idx="1727">
                  <c:v>7.3275479514241021E-4</c:v>
                </c:pt>
                <c:pt idx="1728">
                  <c:v>7.3207944154442175E-4</c:v>
                </c:pt>
                <c:pt idx="1729">
                  <c:v>7.3140627332597273E-4</c:v>
                </c:pt>
                <c:pt idx="1730">
                  <c:v>7.3073528390099922E-4</c:v>
                </c:pt>
                <c:pt idx="1731">
                  <c:v>7.3006646670078113E-4</c:v>
                </c:pt>
                <c:pt idx="1732">
                  <c:v>7.2939981517391355E-4</c:v>
                </c:pt>
                <c:pt idx="1733">
                  <c:v>7.2873532278627275E-4</c:v>
                </c:pt>
                <c:pt idx="1734">
                  <c:v>7.2807298302098467E-4</c:v>
                </c:pt>
                <c:pt idx="1735">
                  <c:v>7.274127893783939E-4</c:v>
                </c:pt>
                <c:pt idx="1736">
                  <c:v>7.2675473537603039E-4</c:v>
                </c:pt>
                <c:pt idx="1737">
                  <c:v>7.2609881454857865E-4</c:v>
                </c:pt>
                <c:pt idx="1738">
                  <c:v>7.2544502044784537E-4</c:v>
                </c:pt>
                <c:pt idx="1739">
                  <c:v>7.2479334664272694E-4</c:v>
                </c:pt>
                <c:pt idx="1740">
                  <c:v>7.2414378671917777E-4</c:v>
                </c:pt>
                <c:pt idx="1741">
                  <c:v>7.2349633428017864E-4</c:v>
                </c:pt>
                <c:pt idx="1742">
                  <c:v>7.2285098294570371E-4</c:v>
                </c:pt>
                <c:pt idx="1743">
                  <c:v>7.2220772635268947E-4</c:v>
                </c:pt>
                <c:pt idx="1744">
                  <c:v>7.2156655815500158E-4</c:v>
                </c:pt>
                <c:pt idx="1745">
                  <c:v>7.2092747202340333E-4</c:v>
                </c:pt>
                <c:pt idx="1746">
                  <c:v>7.2029046164552319E-4</c:v>
                </c:pt>
                <c:pt idx="1747">
                  <c:v>7.1965552072582285E-4</c:v>
                </c:pt>
                <c:pt idx="1748">
                  <c:v>7.1902264298556522E-4</c:v>
                </c:pt>
                <c:pt idx="1749">
                  <c:v>7.1839182216278108E-4</c:v>
                </c:pt>
                <c:pt idx="1750">
                  <c:v>7.1776305201223833E-4</c:v>
                </c:pt>
                <c:pt idx="1751">
                  <c:v>7.1713632630540896E-4</c:v>
                </c:pt>
                <c:pt idx="1752">
                  <c:v>7.1651163883043622E-4</c:v>
                </c:pt>
                <c:pt idx="1753">
                  <c:v>7.158889833921041E-4</c:v>
                </c:pt>
                <c:pt idx="1754">
                  <c:v>7.1526835381180258E-4</c:v>
                </c:pt>
                <c:pt idx="1755">
                  <c:v>7.1456153560148098E-4</c:v>
                </c:pt>
                <c:pt idx="1756">
                  <c:v>7.13945226417043E-4</c:v>
                </c:pt>
                <c:pt idx="1757">
                  <c:v>7.1333092377990498E-4</c:v>
                </c:pt>
                <c:pt idx="1758">
                  <c:v>7.1271862157991524E-4</c:v>
                </c:pt>
                <c:pt idx="1759">
                  <c:v>7.1210831372336188E-4</c:v>
                </c:pt>
                <c:pt idx="1760">
                  <c:v>7.1149999413294251E-4</c:v>
                </c:pt>
                <c:pt idx="1761">
                  <c:v>7.1089365674773051E-4</c:v>
                </c:pt>
                <c:pt idx="1762">
                  <c:v>7.1028929552314308E-4</c:v>
                </c:pt>
                <c:pt idx="1763">
                  <c:v>7.0968690443090838E-4</c:v>
                </c:pt>
                <c:pt idx="1764">
                  <c:v>7.090864774590347E-4</c:v>
                </c:pt>
                <c:pt idx="1765">
                  <c:v>7.084880086117752E-4</c:v>
                </c:pt>
                <c:pt idx="1766">
                  <c:v>7.0789149190959855E-4</c:v>
                </c:pt>
                <c:pt idx="1767">
                  <c:v>7.0729692138915437E-4</c:v>
                </c:pt>
                <c:pt idx="1768">
                  <c:v>7.0670429110324139E-4</c:v>
                </c:pt>
                <c:pt idx="1769">
                  <c:v>7.0577692074515034E-4</c:v>
                </c:pt>
                <c:pt idx="1770">
                  <c:v>7.0518925243785203E-4</c:v>
                </c:pt>
                <c:pt idx="1771">
                  <c:v>7.0460350325641987E-4</c:v>
                </c:pt>
                <c:pt idx="1772">
                  <c:v>7.0401966732706466E-4</c:v>
                </c:pt>
                <c:pt idx="1773">
                  <c:v>7.0343773879196555E-4</c:v>
                </c:pt>
                <c:pt idx="1774">
                  <c:v>7.0285771180923729E-4</c:v>
                </c:pt>
                <c:pt idx="1775">
                  <c:v>7.0227958055289904E-4</c:v>
                </c:pt>
                <c:pt idx="1776">
                  <c:v>7.017033392128397E-4</c:v>
                </c:pt>
                <c:pt idx="1777">
                  <c:v>7.0112898199478776E-4</c:v>
                </c:pt>
                <c:pt idx="1778">
                  <c:v>7.0055650312027728E-4</c:v>
                </c:pt>
                <c:pt idx="1779">
                  <c:v>6.9998589682661587E-4</c:v>
                </c:pt>
                <c:pt idx="1780">
                  <c:v>6.9941715736685298E-4</c:v>
                </c:pt>
                <c:pt idx="1781">
                  <c:v>6.9885027900974553E-4</c:v>
                </c:pt>
                <c:pt idx="1782">
                  <c:v>6.9828525603972803E-4</c:v>
                </c:pt>
                <c:pt idx="1783">
                  <c:v>6.9772208275687786E-4</c:v>
                </c:pt>
                <c:pt idx="1784">
                  <c:v>6.9716075347688402E-4</c:v>
                </c:pt>
                <c:pt idx="1785">
                  <c:v>6.9660126253101454E-4</c:v>
                </c:pt>
                <c:pt idx="1786">
                  <c:v>6.9604360426608349E-4</c:v>
                </c:pt>
                <c:pt idx="1787">
                  <c:v>6.9548777304441966E-4</c:v>
                </c:pt>
                <c:pt idx="1788">
                  <c:v>6.9493376324383262E-4</c:v>
                </c:pt>
                <c:pt idx="1789">
                  <c:v>6.943815692575816E-4</c:v>
                </c:pt>
                <c:pt idx="1790">
                  <c:v>6.9383118549434255E-4</c:v>
                </c:pt>
                <c:pt idx="1791">
                  <c:v>6.9328260637817525E-4</c:v>
                </c:pt>
                <c:pt idx="1792">
                  <c:v>6.9273582634849212E-4</c:v>
                </c:pt>
                <c:pt idx="1793">
                  <c:v>6.9219083986002492E-4</c:v>
                </c:pt>
                <c:pt idx="1794">
                  <c:v>6.9164764138279181E-4</c:v>
                </c:pt>
                <c:pt idx="1795">
                  <c:v>6.9110622540206695E-4</c:v>
                </c:pt>
                <c:pt idx="1796">
                  <c:v>6.9056658641834605E-4</c:v>
                </c:pt>
                <c:pt idx="1797">
                  <c:v>6.9002871894731496E-4</c:v>
                </c:pt>
                <c:pt idx="1798">
                  <c:v>6.894926175198175E-4</c:v>
                </c:pt>
                <c:pt idx="1799">
                  <c:v>6.8895827668182257E-4</c:v>
                </c:pt>
                <c:pt idx="1800">
                  <c:v>6.8842569099439234E-4</c:v>
                </c:pt>
                <c:pt idx="1801">
                  <c:v>6.8789485503364944E-4</c:v>
                </c:pt>
                <c:pt idx="1802">
                  <c:v>6.8736576339074526E-4</c:v>
                </c:pt>
                <c:pt idx="1803">
                  <c:v>6.86838410671827E-4</c:v>
                </c:pt>
                <c:pt idx="1804">
                  <c:v>6.8631279149800571E-4</c:v>
                </c:pt>
                <c:pt idx="1805">
                  <c:v>6.8578890050532428E-4</c:v>
                </c:pt>
                <c:pt idx="1806">
                  <c:v>6.8526673234472492E-4</c:v>
                </c:pt>
                <c:pt idx="1807">
                  <c:v>6.8474628168201654E-4</c:v>
                </c:pt>
                <c:pt idx="1808">
                  <c:v>6.8422754319784351E-4</c:v>
                </c:pt>
                <c:pt idx="1809">
                  <c:v>6.8371051158765247E-4</c:v>
                </c:pt>
                <c:pt idx="1810">
                  <c:v>6.8319518156166061E-4</c:v>
                </c:pt>
                <c:pt idx="1811">
                  <c:v>6.8268154784482395E-4</c:v>
                </c:pt>
                <c:pt idx="1812">
                  <c:v>6.8216960517680368E-4</c:v>
                </c:pt>
                <c:pt idx="1813">
                  <c:v>6.8165934831193598E-4</c:v>
                </c:pt>
                <c:pt idx="1814">
                  <c:v>6.811507720191984E-4</c:v>
                </c:pt>
                <c:pt idx="1815">
                  <c:v>6.8064387108217848E-4</c:v>
                </c:pt>
                <c:pt idx="1816">
                  <c:v>6.801386402990416E-4</c:v>
                </c:pt>
                <c:pt idx="1817">
                  <c:v>6.7963507448249834E-4</c:v>
                </c:pt>
                <c:pt idx="1818">
                  <c:v>6.7913316845977342E-4</c:v>
                </c:pt>
                <c:pt idx="1819">
                  <c:v>6.7863291707257281E-4</c:v>
                </c:pt>
                <c:pt idx="1820">
                  <c:v>6.7813431517705215E-4</c:v>
                </c:pt>
                <c:pt idx="1821">
                  <c:v>6.7763735764378463E-4</c:v>
                </c:pt>
                <c:pt idx="1822">
                  <c:v>6.7714203935772903E-4</c:v>
                </c:pt>
                <c:pt idx="1823">
                  <c:v>6.7664835521819759E-4</c:v>
                </c:pt>
                <c:pt idx="1824">
                  <c:v>6.7615630013882473E-4</c:v>
                </c:pt>
                <c:pt idx="1825">
                  <c:v>6.7566586904753445E-4</c:v>
                </c:pt>
                <c:pt idx="1826">
                  <c:v>6.7517705688650842E-4</c:v>
                </c:pt>
                <c:pt idx="1827">
                  <c:v>6.7468985861215492E-4</c:v>
                </c:pt>
                <c:pt idx="1828">
                  <c:v>6.7420426919507571E-4</c:v>
                </c:pt>
                <c:pt idx="1829">
                  <c:v>6.7372028362003593E-4</c:v>
                </c:pt>
                <c:pt idx="1830">
                  <c:v>6.7323789688593036E-4</c:v>
                </c:pt>
                <c:pt idx="1831">
                  <c:v>6.727571040057534E-4</c:v>
                </c:pt>
                <c:pt idx="1832">
                  <c:v>6.7227790000656601E-4</c:v>
                </c:pt>
                <c:pt idx="1833">
                  <c:v>6.7180027992946487E-4</c:v>
                </c:pt>
                <c:pt idx="1834">
                  <c:v>6.7132423882955026E-4</c:v>
                </c:pt>
                <c:pt idx="1835">
                  <c:v>6.7084977177589422E-4</c:v>
                </c:pt>
                <c:pt idx="1836">
                  <c:v>6.7037687385150947E-4</c:v>
                </c:pt>
                <c:pt idx="1837">
                  <c:v>6.6990554015331719E-4</c:v>
                </c:pt>
                <c:pt idx="1838">
                  <c:v>6.6943576579211604E-4</c:v>
                </c:pt>
                <c:pt idx="1839">
                  <c:v>6.6896754589254983E-4</c:v>
                </c:pt>
                <c:pt idx="1840">
                  <c:v>6.6850087559307671E-4</c:v>
                </c:pt>
                <c:pt idx="1841">
                  <c:v>6.6803575004593702E-4</c:v>
                </c:pt>
                <c:pt idx="1842">
                  <c:v>6.6757216441712267E-4</c:v>
                </c:pt>
                <c:pt idx="1843">
                  <c:v>6.671101138863442E-4</c:v>
                </c:pt>
                <c:pt idx="1844">
                  <c:v>6.6664959364700119E-4</c:v>
                </c:pt>
                <c:pt idx="1845">
                  <c:v>6.6619059890614938E-4</c:v>
                </c:pt>
                <c:pt idx="1846">
                  <c:v>6.657331248844699E-4</c:v>
                </c:pt>
                <c:pt idx="1847">
                  <c:v>6.6527716681623816E-4</c:v>
                </c:pt>
                <c:pt idx="1848">
                  <c:v>6.6482271994929172E-4</c:v>
                </c:pt>
                <c:pt idx="1849">
                  <c:v>6.6436977954499989E-4</c:v>
                </c:pt>
                <c:pt idx="1850">
                  <c:v>6.6391834087823199E-4</c:v>
                </c:pt>
                <c:pt idx="1851">
                  <c:v>6.6346839923732588E-4</c:v>
                </c:pt>
                <c:pt idx="1852">
                  <c:v>6.6301994992405764E-4</c:v>
                </c:pt>
                <c:pt idx="1853">
                  <c:v>6.625729882536091E-4</c:v>
                </c:pt>
                <c:pt idx="1854">
                  <c:v>6.6212750955453831E-4</c:v>
                </c:pt>
                <c:pt idx="1855">
                  <c:v>6.6168350916874681E-4</c:v>
                </c:pt>
                <c:pt idx="1856">
                  <c:v>6.6124098245144952E-4</c:v>
                </c:pt>
                <c:pt idx="1857">
                  <c:v>6.6079992477114345E-4</c:v>
                </c:pt>
                <c:pt idx="1858">
                  <c:v>6.6036033150957676E-4</c:v>
                </c:pt>
                <c:pt idx="1859">
                  <c:v>6.5992219806171749E-4</c:v>
                </c:pt>
                <c:pt idx="1860">
                  <c:v>6.594855198357231E-4</c:v>
                </c:pt>
                <c:pt idx="1861">
                  <c:v>6.5905029225290894E-4</c:v>
                </c:pt>
                <c:pt idx="1862">
                  <c:v>6.5861651074771777E-4</c:v>
                </c:pt>
                <c:pt idx="1863">
                  <c:v>6.5818417076768919E-4</c:v>
                </c:pt>
                <c:pt idx="1864">
                  <c:v>6.5775326777342763E-4</c:v>
                </c:pt>
                <c:pt idx="1865">
                  <c:v>6.5732379723857336E-4</c:v>
                </c:pt>
                <c:pt idx="1866">
                  <c:v>6.5689575464976965E-4</c:v>
                </c:pt>
                <c:pt idx="1867">
                  <c:v>6.5646913550663414E-4</c:v>
                </c:pt>
                <c:pt idx="1868">
                  <c:v>6.5604393532172635E-4</c:v>
                </c:pt>
                <c:pt idx="1869">
                  <c:v>6.5562014962051833E-4</c:v>
                </c:pt>
                <c:pt idx="1870">
                  <c:v>6.5519777394136341E-4</c:v>
                </c:pt>
                <c:pt idx="1871">
                  <c:v>6.5477680383546535E-4</c:v>
                </c:pt>
                <c:pt idx="1872">
                  <c:v>6.5435723486684889E-4</c:v>
                </c:pt>
                <c:pt idx="1873">
                  <c:v>6.5393906261232795E-4</c:v>
                </c:pt>
                <c:pt idx="1874">
                  <c:v>6.5352228266147574E-4</c:v>
                </c:pt>
                <c:pt idx="1875">
                  <c:v>6.5310689061659456E-4</c:v>
                </c:pt>
                <c:pt idx="1876">
                  <c:v>6.5269288209268521E-4</c:v>
                </c:pt>
                <c:pt idx="1877">
                  <c:v>6.5228025271741588E-4</c:v>
                </c:pt>
                <c:pt idx="1878">
                  <c:v>6.5186899813109329E-4</c:v>
                </c:pt>
                <c:pt idx="1879">
                  <c:v>6.5145911398663075E-4</c:v>
                </c:pt>
                <c:pt idx="1880">
                  <c:v>6.5105059594951936E-4</c:v>
                </c:pt>
                <c:pt idx="1881">
                  <c:v>6.5064343969779706E-4</c:v>
                </c:pt>
                <c:pt idx="1882">
                  <c:v>6.5023764092201806E-4</c:v>
                </c:pt>
                <c:pt idx="1883">
                  <c:v>6.4983319532522371E-4</c:v>
                </c:pt>
                <c:pt idx="1884">
                  <c:v>6.4943009862291126E-4</c:v>
                </c:pt>
                <c:pt idx="1885">
                  <c:v>6.4902834654300486E-4</c:v>
                </c:pt>
                <c:pt idx="1886">
                  <c:v>6.4862793482582464E-4</c:v>
                </c:pt>
                <c:pt idx="1887">
                  <c:v>6.4822885922405729E-4</c:v>
                </c:pt>
                <c:pt idx="1888">
                  <c:v>6.4783111550272563E-4</c:v>
                </c:pt>
                <c:pt idx="1889">
                  <c:v>6.4743469943915938E-4</c:v>
                </c:pt>
                <c:pt idx="1890">
                  <c:v>6.4703960682296435E-4</c:v>
                </c:pt>
                <c:pt idx="1891">
                  <c:v>6.4664583345599329E-4</c:v>
                </c:pt>
                <c:pt idx="1892">
                  <c:v>6.4625337515231607E-4</c:v>
                </c:pt>
                <c:pt idx="1893">
                  <c:v>6.4586222773818918E-4</c:v>
                </c:pt>
                <c:pt idx="1894">
                  <c:v>6.4547238705202716E-4</c:v>
                </c:pt>
                <c:pt idx="1895">
                  <c:v>6.4508384894437179E-4</c:v>
                </c:pt>
                <c:pt idx="1896">
                  <c:v>6.4469660927786335E-4</c:v>
                </c:pt>
                <c:pt idx="1897">
                  <c:v>6.4431066392721002E-4</c:v>
                </c:pt>
                <c:pt idx="1898">
                  <c:v>6.4392600877915965E-4</c:v>
                </c:pt>
                <c:pt idx="1899">
                  <c:v>6.4354263973246881E-4</c:v>
                </c:pt>
                <c:pt idx="1900">
                  <c:v>6.4316055269787406E-4</c:v>
                </c:pt>
                <c:pt idx="1901">
                  <c:v>6.4277974359806291E-4</c:v>
                </c:pt>
                <c:pt idx="1902">
                  <c:v>6.4240020836764335E-4</c:v>
                </c:pt>
                <c:pt idx="1903">
                  <c:v>6.4202194295311522E-4</c:v>
                </c:pt>
                <c:pt idx="1904">
                  <c:v>6.4164494331284084E-4</c:v>
                </c:pt>
                <c:pt idx="1905">
                  <c:v>6.412692054170153E-4</c:v>
                </c:pt>
                <c:pt idx="1906">
                  <c:v>6.4089472524763759E-4</c:v>
                </c:pt>
                <c:pt idx="1907">
                  <c:v>6.4052149879848181E-4</c:v>
                </c:pt>
                <c:pt idx="1908">
                  <c:v>6.4014952207506646E-4</c:v>
                </c:pt>
                <c:pt idx="1909">
                  <c:v>6.3977879109462755E-4</c:v>
                </c:pt>
                <c:pt idx="1910">
                  <c:v>6.3940930188608749E-4</c:v>
                </c:pt>
                <c:pt idx="1911">
                  <c:v>6.3904105049002722E-4</c:v>
                </c:pt>
                <c:pt idx="1912">
                  <c:v>6.3867403295865728E-4</c:v>
                </c:pt>
                <c:pt idx="1913">
                  <c:v>6.3830824535578764E-4</c:v>
                </c:pt>
                <c:pt idx="1914">
                  <c:v>6.379436837568005E-4</c:v>
                </c:pt>
                <c:pt idx="1915">
                  <c:v>6.3758034424862007E-4</c:v>
                </c:pt>
                <c:pt idx="1916">
                  <c:v>6.3721822292968431E-4</c:v>
                </c:pt>
                <c:pt idx="1917">
                  <c:v>6.3685731590991629E-4</c:v>
                </c:pt>
                <c:pt idx="1918">
                  <c:v>6.3649761931069515E-4</c:v>
                </c:pt>
                <c:pt idx="1919">
                  <c:v>6.3613912926482755E-4</c:v>
                </c:pt>
                <c:pt idx="1920">
                  <c:v>6.357818419165189E-4</c:v>
                </c:pt>
                <c:pt idx="1921">
                  <c:v>6.3542575342134474E-4</c:v>
                </c:pt>
                <c:pt idx="1922">
                  <c:v>6.3507085994622269E-4</c:v>
                </c:pt>
                <c:pt idx="1923">
                  <c:v>6.3471715766938311E-4</c:v>
                </c:pt>
                <c:pt idx="1924">
                  <c:v>6.3436464278034111E-4</c:v>
                </c:pt>
                <c:pt idx="1925">
                  <c:v>6.3401331147986838E-4</c:v>
                </c:pt>
                <c:pt idx="1926">
                  <c:v>6.3366315997996376E-4</c:v>
                </c:pt>
                <c:pt idx="1927">
                  <c:v>6.3331418450382655E-4</c:v>
                </c:pt>
                <c:pt idx="1928">
                  <c:v>6.3296638128582637E-4</c:v>
                </c:pt>
                <c:pt idx="1929">
                  <c:v>6.3261974657147636E-4</c:v>
                </c:pt>
                <c:pt idx="1930">
                  <c:v>6.3227427661740438E-4</c:v>
                </c:pt>
                <c:pt idx="1931">
                  <c:v>6.3192996769132436E-4</c:v>
                </c:pt>
                <c:pt idx="1932">
                  <c:v>6.3158681607200951E-4</c:v>
                </c:pt>
                <c:pt idx="1933">
                  <c:v>6.3124481804926276E-4</c:v>
                </c:pt>
                <c:pt idx="1934">
                  <c:v>6.3090396992388973E-4</c:v>
                </c:pt>
                <c:pt idx="1935">
                  <c:v>6.3056426800767022E-4</c:v>
                </c:pt>
                <c:pt idx="1936">
                  <c:v>6.3022570862333058E-4</c:v>
                </c:pt>
                <c:pt idx="1937">
                  <c:v>6.2988828810451594E-4</c:v>
                </c:pt>
                <c:pt idx="1938">
                  <c:v>6.2955200279576158E-4</c:v>
                </c:pt>
                <c:pt idx="1939">
                  <c:v>6.2921684905246618E-4</c:v>
                </c:pt>
                <c:pt idx="1940">
                  <c:v>6.2888282324086316E-4</c:v>
                </c:pt>
                <c:pt idx="1941">
                  <c:v>6.285499217379935E-4</c:v>
                </c:pt>
                <c:pt idx="1942">
                  <c:v>6.2821814093167794E-4</c:v>
                </c:pt>
                <c:pt idx="1943">
                  <c:v>6.2788747722048962E-4</c:v>
                </c:pt>
                <c:pt idx="1944">
                  <c:v>6.2755792701372538E-4</c:v>
                </c:pt>
                <c:pt idx="1945">
                  <c:v>6.2722948673138012E-4</c:v>
                </c:pt>
                <c:pt idx="1946">
                  <c:v>6.2690215280411759E-4</c:v>
                </c:pt>
                <c:pt idx="1947">
                  <c:v>6.2657592167324379E-4</c:v>
                </c:pt>
                <c:pt idx="1948">
                  <c:v>6.2625078979067954E-4</c:v>
                </c:pt>
                <c:pt idx="1949">
                  <c:v>6.2592675361893284E-4</c:v>
                </c:pt>
                <c:pt idx="1950">
                  <c:v>6.2560380963107179E-4</c:v>
                </c:pt>
                <c:pt idx="1951">
                  <c:v>6.2528195431069741E-4</c:v>
                </c:pt>
                <c:pt idx="1952">
                  <c:v>6.249611841519161E-4</c:v>
                </c:pt>
                <c:pt idx="1953">
                  <c:v>6.2464149565931285E-4</c:v>
                </c:pt>
                <c:pt idx="1954">
                  <c:v>6.2432288534792395E-4</c:v>
                </c:pt>
                <c:pt idx="1955">
                  <c:v>6.2400534974320983E-4</c:v>
                </c:pt>
                <c:pt idx="1956">
                  <c:v>6.2368888538102832E-4</c:v>
                </c:pt>
                <c:pt idx="1957">
                  <c:v>6.2337348880760744E-4</c:v>
                </c:pt>
                <c:pt idx="1958">
                  <c:v>6.2305915657951847E-4</c:v>
                </c:pt>
                <c:pt idx="1959">
                  <c:v>6.2274588526364913E-4</c:v>
                </c:pt>
                <c:pt idx="1960">
                  <c:v>6.2243367143717673E-4</c:v>
                </c:pt>
                <c:pt idx="1961">
                  <c:v>6.2212251168754175E-4</c:v>
                </c:pt>
                <c:pt idx="1962">
                  <c:v>6.218124026124202E-4</c:v>
                </c:pt>
                <c:pt idx="1963">
                  <c:v>6.2145927443013995E-4</c:v>
                </c:pt>
                <c:pt idx="1964">
                  <c:v>6.2115140539104031E-4</c:v>
                </c:pt>
                <c:pt idx="1965">
                  <c:v>6.2084457639977834E-4</c:v>
                </c:pt>
                <c:pt idx="1966">
                  <c:v>6.2053878409615336E-4</c:v>
                </c:pt>
                <c:pt idx="1967">
                  <c:v>6.2023402513006372E-4</c:v>
                </c:pt>
                <c:pt idx="1968">
                  <c:v>6.1993029616148085E-4</c:v>
                </c:pt>
                <c:pt idx="1969">
                  <c:v>6.1962759386042262E-4</c:v>
                </c:pt>
                <c:pt idx="1970">
                  <c:v>6.1932591490692702E-4</c:v>
                </c:pt>
                <c:pt idx="1971">
                  <c:v>6.1902525599102595E-4</c:v>
                </c:pt>
                <c:pt idx="1972">
                  <c:v>6.1872561381271863E-4</c:v>
                </c:pt>
                <c:pt idx="1973">
                  <c:v>6.1842698508194596E-4</c:v>
                </c:pt>
                <c:pt idx="1974">
                  <c:v>6.1812936651856379E-4</c:v>
                </c:pt>
                <c:pt idx="1975">
                  <c:v>6.1783275485231728E-4</c:v>
                </c:pt>
                <c:pt idx="1976">
                  <c:v>6.1753714682281425E-4</c:v>
                </c:pt>
                <c:pt idx="1977">
                  <c:v>6.1724253917950004E-4</c:v>
                </c:pt>
                <c:pt idx="1978">
                  <c:v>6.1694892868163049E-4</c:v>
                </c:pt>
                <c:pt idx="1979">
                  <c:v>6.1665631209824692E-4</c:v>
                </c:pt>
                <c:pt idx="1980">
                  <c:v>6.1636468620814976E-4</c:v>
                </c:pt>
                <c:pt idx="1981">
                  <c:v>6.1607404779987288E-4</c:v>
                </c:pt>
                <c:pt idx="1982">
                  <c:v>6.1578439367165785E-4</c:v>
                </c:pt>
                <c:pt idx="1983">
                  <c:v>6.1549572063142788E-4</c:v>
                </c:pt>
                <c:pt idx="1984">
                  <c:v>6.152080254967628E-4</c:v>
                </c:pt>
                <c:pt idx="1985">
                  <c:v>6.149213050948728E-4</c:v>
                </c:pt>
                <c:pt idx="1986">
                  <c:v>6.1463555626257299E-4</c:v>
                </c:pt>
                <c:pt idx="1987">
                  <c:v>6.1435077584625828E-4</c:v>
                </c:pt>
                <c:pt idx="1988">
                  <c:v>6.1406696070187713E-4</c:v>
                </c:pt>
                <c:pt idx="1989">
                  <c:v>6.1378410769490706E-4</c:v>
                </c:pt>
                <c:pt idx="1990">
                  <c:v>6.1350221370032852E-4</c:v>
                </c:pt>
                <c:pt idx="1991">
                  <c:v>6.132212756025995E-4</c:v>
                </c:pt>
                <c:pt idx="1992">
                  <c:v>6.1294129029563105E-4</c:v>
                </c:pt>
                <c:pt idx="1993">
                  <c:v>6.1266225468276103E-4</c:v>
                </c:pt>
                <c:pt idx="1994">
                  <c:v>6.1238416567672949E-4</c:v>
                </c:pt>
                <c:pt idx="1995">
                  <c:v>6.1210702019965388E-4</c:v>
                </c:pt>
                <c:pt idx="1996">
                  <c:v>6.1183081518300275E-4</c:v>
                </c:pt>
                <c:pt idx="1997">
                  <c:v>6.1155554756757197E-4</c:v>
                </c:pt>
                <c:pt idx="1998">
                  <c:v>6.1128121430345907E-4</c:v>
                </c:pt>
                <c:pt idx="1999">
                  <c:v>6.1100781235003826E-4</c:v>
                </c:pt>
                <c:pt idx="2000">
                  <c:v>6.1073533867593598E-4</c:v>
                </c:pt>
                <c:pt idx="2001">
                  <c:v>6.1046379025900526E-4</c:v>
                </c:pt>
                <c:pt idx="2002">
                  <c:v>6.1019316408630192E-4</c:v>
                </c:pt>
                <c:pt idx="2003">
                  <c:v>6.0992345715405903E-4</c:v>
                </c:pt>
                <c:pt idx="2004">
                  <c:v>6.0965466646766247E-4</c:v>
                </c:pt>
                <c:pt idx="2005">
                  <c:v>6.0938678904162626E-4</c:v>
                </c:pt>
                <c:pt idx="2006">
                  <c:v>6.0911982189956792E-4</c:v>
                </c:pt>
                <c:pt idx="2007">
                  <c:v>6.0885376207418405E-4</c:v>
                </c:pt>
                <c:pt idx="2008">
                  <c:v>6.0858860660722557E-4</c:v>
                </c:pt>
                <c:pt idx="2009">
                  <c:v>6.0832435254947349E-4</c:v>
                </c:pt>
                <c:pt idx="2010">
                  <c:v>6.080609969607144E-4</c:v>
                </c:pt>
                <c:pt idx="2011">
                  <c:v>6.0779853690971579E-4</c:v>
                </c:pt>
                <c:pt idx="2012">
                  <c:v>6.075369694742023E-4</c:v>
                </c:pt>
                <c:pt idx="2013">
                  <c:v>6.0727629174083138E-4</c:v>
                </c:pt>
                <c:pt idx="2014">
                  <c:v>6.0701650080516832E-4</c:v>
                </c:pt>
                <c:pt idx="2015">
                  <c:v>6.0672067903943844E-4</c:v>
                </c:pt>
                <c:pt idx="2016">
                  <c:v>6.0646277864562074E-4</c:v>
                </c:pt>
                <c:pt idx="2017">
                  <c:v>6.0620575597901448E-4</c:v>
                </c:pt>
                <c:pt idx="2018">
                  <c:v>6.0594960817183445E-4</c:v>
                </c:pt>
                <c:pt idx="2019">
                  <c:v>6.0569433236508006E-4</c:v>
                </c:pt>
                <c:pt idx="2020">
                  <c:v>6.054399257085113E-4</c:v>
                </c:pt>
                <c:pt idx="2021">
                  <c:v>6.051863853606251E-4</c:v>
                </c:pt>
                <c:pt idx="2022">
                  <c:v>6.0493370848863114E-4</c:v>
                </c:pt>
                <c:pt idx="2023">
                  <c:v>6.0468189226842856E-4</c:v>
                </c:pt>
                <c:pt idx="2024">
                  <c:v>6.0443093388458185E-4</c:v>
                </c:pt>
                <c:pt idx="2025">
                  <c:v>6.0418083053029716E-4</c:v>
                </c:pt>
                <c:pt idx="2026">
                  <c:v>6.0393157940739906E-4</c:v>
                </c:pt>
                <c:pt idx="2027">
                  <c:v>6.0368317772630648E-4</c:v>
                </c:pt>
                <c:pt idx="2028">
                  <c:v>6.0343562270600963E-4</c:v>
                </c:pt>
                <c:pt idx="2029">
                  <c:v>6.0318891157404612E-4</c:v>
                </c:pt>
                <c:pt idx="2030">
                  <c:v>6.0294304156647768E-4</c:v>
                </c:pt>
                <c:pt idx="2031">
                  <c:v>6.0269800992786705E-4</c:v>
                </c:pt>
                <c:pt idx="2032">
                  <c:v>6.0245381391125412E-4</c:v>
                </c:pt>
                <c:pt idx="2033">
                  <c:v>6.0221045077813286E-4</c:v>
                </c:pt>
                <c:pt idx="2034">
                  <c:v>6.0196791779842864E-4</c:v>
                </c:pt>
                <c:pt idx="2035">
                  <c:v>6.0172621225047394E-4</c:v>
                </c:pt>
                <c:pt idx="2036">
                  <c:v>6.0148533142098638E-4</c:v>
                </c:pt>
                <c:pt idx="2037">
                  <c:v>6.0124527260504426E-4</c:v>
                </c:pt>
                <c:pt idx="2038">
                  <c:v>6.0100603310606526E-4</c:v>
                </c:pt>
                <c:pt idx="2039">
                  <c:v>6.0076761023578193E-4</c:v>
                </c:pt>
                <c:pt idx="2040">
                  <c:v>6.0053000131421929E-4</c:v>
                </c:pt>
                <c:pt idx="2041">
                  <c:v>6.0029320366967239E-4</c:v>
                </c:pt>
                <c:pt idx="2042">
                  <c:v>6.0005721463868267E-4</c:v>
                </c:pt>
                <c:pt idx="2043">
                  <c:v>5.998220315660155E-4</c:v>
                </c:pt>
                <c:pt idx="2044">
                  <c:v>5.9958765180463777E-4</c:v>
                </c:pt>
                <c:pt idx="2045">
                  <c:v>5.9935407271569465E-4</c:v>
                </c:pt>
                <c:pt idx="2046">
                  <c:v>5.9912129166848709E-4</c:v>
                </c:pt>
                <c:pt idx="2047">
                  <c:v>5.9888930604044973E-4</c:v>
                </c:pt>
                <c:pt idx="2048">
                  <c:v>5.9865811321712715E-4</c:v>
                </c:pt>
                <c:pt idx="2049">
                  <c:v>5.9842771059215294E-4</c:v>
                </c:pt>
                <c:pt idx="2050">
                  <c:v>5.9819809556722577E-4</c:v>
                </c:pt>
                <c:pt idx="2051">
                  <c:v>5.9796926555208798E-4</c:v>
                </c:pt>
                <c:pt idx="2052">
                  <c:v>5.9774121796450283E-4</c:v>
                </c:pt>
                <c:pt idx="2053">
                  <c:v>5.9751395023023221E-4</c:v>
                </c:pt>
                <c:pt idx="2054">
                  <c:v>5.9728745978301424E-4</c:v>
                </c:pt>
                <c:pt idx="2055">
                  <c:v>5.9706174406454139E-4</c:v>
                </c:pt>
                <c:pt idx="2056">
                  <c:v>5.9683680052443808E-4</c:v>
                </c:pt>
                <c:pt idx="2057">
                  <c:v>5.9661262662023861E-4</c:v>
                </c:pt>
                <c:pt idx="2058">
                  <c:v>5.9638921981736495E-4</c:v>
                </c:pt>
                <c:pt idx="2059">
                  <c:v>5.961665775891052E-4</c:v>
                </c:pt>
                <c:pt idx="2060">
                  <c:v>5.9594469741659079E-4</c:v>
                </c:pt>
                <c:pt idx="2061">
                  <c:v>5.9572357678877553E-4</c:v>
                </c:pt>
                <c:pt idx="2062">
                  <c:v>5.9550321320241291E-4</c:v>
                </c:pt>
                <c:pt idx="2063">
                  <c:v>5.9528360416203458E-4</c:v>
                </c:pt>
                <c:pt idx="2064">
                  <c:v>5.950647471799289E-4</c:v>
                </c:pt>
                <c:pt idx="2065">
                  <c:v>5.9484663977611859E-4</c:v>
                </c:pt>
                <c:pt idx="2066">
                  <c:v>5.9462927947833951E-4</c:v>
                </c:pt>
                <c:pt idx="2067">
                  <c:v>5.9438177937196123E-4</c:v>
                </c:pt>
                <c:pt idx="2068">
                  <c:v>5.9416601172644352E-4</c:v>
                </c:pt>
                <c:pt idx="2069">
                  <c:v>5.9395098346695576E-4</c:v>
                </c:pt>
                <c:pt idx="2070">
                  <c:v>5.9373669215295765E-4</c:v>
                </c:pt>
                <c:pt idx="2071">
                  <c:v>5.935231353515108E-4</c:v>
                </c:pt>
                <c:pt idx="2072">
                  <c:v>5.9331031063725821E-4</c:v>
                </c:pt>
                <c:pt idx="2073">
                  <c:v>5.9309821559240191E-4</c:v>
                </c:pt>
                <c:pt idx="2074">
                  <c:v>5.9288684780668211E-4</c:v>
                </c:pt>
                <c:pt idx="2075">
                  <c:v>5.926762048773565E-4</c:v>
                </c:pt>
                <c:pt idx="2076">
                  <c:v>5.9246628440917778E-4</c:v>
                </c:pt>
                <c:pt idx="2077">
                  <c:v>5.9225708401437359E-4</c:v>
                </c:pt>
                <c:pt idx="2078">
                  <c:v>5.9204860131262553E-4</c:v>
                </c:pt>
                <c:pt idx="2079">
                  <c:v>5.9184083393104677E-4</c:v>
                </c:pt>
                <c:pt idx="2080">
                  <c:v>5.9163377950416244E-4</c:v>
                </c:pt>
                <c:pt idx="2081">
                  <c:v>5.913098430521558E-4</c:v>
                </c:pt>
                <c:pt idx="2082">
                  <c:v>5.911046111271225E-4</c:v>
                </c:pt>
                <c:pt idx="2083">
                  <c:v>5.9090008376884299E-4</c:v>
                </c:pt>
                <c:pt idx="2084">
                  <c:v>5.9069625864545709E-4</c:v>
                </c:pt>
                <c:pt idx="2085">
                  <c:v>5.9049313343239956E-4</c:v>
                </c:pt>
                <c:pt idx="2086">
                  <c:v>5.9029070581238005E-4</c:v>
                </c:pt>
                <c:pt idx="2087">
                  <c:v>5.9008897347536196E-4</c:v>
                </c:pt>
                <c:pt idx="2088">
                  <c:v>5.8988793411854216E-4</c:v>
                </c:pt>
                <c:pt idx="2089">
                  <c:v>5.8968758544633007E-4</c:v>
                </c:pt>
                <c:pt idx="2090">
                  <c:v>5.8948792517032737E-4</c:v>
                </c:pt>
                <c:pt idx="2091">
                  <c:v>5.8928895100930786E-4</c:v>
                </c:pt>
                <c:pt idx="2092">
                  <c:v>5.8909066068919651E-4</c:v>
                </c:pt>
                <c:pt idx="2093">
                  <c:v>5.8889305194304931E-4</c:v>
                </c:pt>
                <c:pt idx="2094">
                  <c:v>5.8869612251103288E-4</c:v>
                </c:pt>
                <c:pt idx="2095">
                  <c:v>5.8849987014040464E-4</c:v>
                </c:pt>
                <c:pt idx="2096">
                  <c:v>5.8830429258549175E-4</c:v>
                </c:pt>
                <c:pt idx="2097">
                  <c:v>5.8810938760767172E-4</c:v>
                </c:pt>
                <c:pt idx="2098">
                  <c:v>5.8791515297535195E-4</c:v>
                </c:pt>
                <c:pt idx="2099">
                  <c:v>5.8772158646394949E-4</c:v>
                </c:pt>
                <c:pt idx="2100">
                  <c:v>5.8752868585587148E-4</c:v>
                </c:pt>
                <c:pt idx="2101">
                  <c:v>5.8733644894049452E-4</c:v>
                </c:pt>
                <c:pt idx="2102">
                  <c:v>5.871448735141453E-4</c:v>
                </c:pt>
                <c:pt idx="2103">
                  <c:v>5.8695395738008046E-4</c:v>
                </c:pt>
                <c:pt idx="2104">
                  <c:v>5.8676369834846653E-4</c:v>
                </c:pt>
                <c:pt idx="2105">
                  <c:v>5.8657409423636077E-4</c:v>
                </c:pt>
                <c:pt idx="2106">
                  <c:v>5.8638514286769058E-4</c:v>
                </c:pt>
                <c:pt idx="2107">
                  <c:v>5.8619684207323447E-4</c:v>
                </c:pt>
                <c:pt idx="2108">
                  <c:v>5.8600918969060206E-4</c:v>
                </c:pt>
                <c:pt idx="2109">
                  <c:v>5.8582218356421434E-4</c:v>
                </c:pt>
                <c:pt idx="2110">
                  <c:v>5.8563582154528486E-4</c:v>
                </c:pt>
                <c:pt idx="2111">
                  <c:v>5.8545010149179885E-4</c:v>
                </c:pt>
                <c:pt idx="2112">
                  <c:v>5.8526502126849506E-4</c:v>
                </c:pt>
                <c:pt idx="2113">
                  <c:v>5.8508057874684578E-4</c:v>
                </c:pt>
                <c:pt idx="2114">
                  <c:v>5.8489677180503742E-4</c:v>
                </c:pt>
                <c:pt idx="2115">
                  <c:v>5.8471359832795093E-4</c:v>
                </c:pt>
                <c:pt idx="2116">
                  <c:v>5.8453105620714333E-4</c:v>
                </c:pt>
                <c:pt idx="2117">
                  <c:v>5.8434914334082756E-4</c:v>
                </c:pt>
                <c:pt idx="2118">
                  <c:v>5.841678576338536E-4</c:v>
                </c:pt>
                <c:pt idx="2119">
                  <c:v>5.8398719699768965E-4</c:v>
                </c:pt>
                <c:pt idx="2120">
                  <c:v>5.8380715935040265E-4</c:v>
                </c:pt>
                <c:pt idx="2121">
                  <c:v>5.8362774261663905E-4</c:v>
                </c:pt>
                <c:pt idx="2122">
                  <c:v>5.8344894472760634E-4</c:v>
                </c:pt>
                <c:pt idx="2123">
                  <c:v>5.8327076362105364E-4</c:v>
                </c:pt>
                <c:pt idx="2124">
                  <c:v>5.8309319724125298E-4</c:v>
                </c:pt>
                <c:pt idx="2125">
                  <c:v>5.8291624353898027E-4</c:v>
                </c:pt>
                <c:pt idx="2126">
                  <c:v>5.8273990047149639E-4</c:v>
                </c:pt>
                <c:pt idx="2127">
                  <c:v>5.8256416600252904E-4</c:v>
                </c:pt>
                <c:pt idx="2128">
                  <c:v>5.823890381022529E-4</c:v>
                </c:pt>
                <c:pt idx="2129">
                  <c:v>5.8221451474727189E-4</c:v>
                </c:pt>
                <c:pt idx="2130">
                  <c:v>5.8204059392060012E-4</c:v>
                </c:pt>
                <c:pt idx="2131">
                  <c:v>5.8186727361164313E-4</c:v>
                </c:pt>
                <c:pt idx="2132">
                  <c:v>5.8169455181617978E-4</c:v>
                </c:pt>
                <c:pt idx="2133">
                  <c:v>5.8152242653634314E-4</c:v>
                </c:pt>
                <c:pt idx="2134">
                  <c:v>5.8135089578060259E-4</c:v>
                </c:pt>
                <c:pt idx="2135">
                  <c:v>5.8117995756374512E-4</c:v>
                </c:pt>
                <c:pt idx="2136">
                  <c:v>5.8100960990685674E-4</c:v>
                </c:pt>
                <c:pt idx="2137">
                  <c:v>5.8083985083730435E-4</c:v>
                </c:pt>
                <c:pt idx="2138">
                  <c:v>5.8067067838871785E-4</c:v>
                </c:pt>
                <c:pt idx="2139">
                  <c:v>5.8050209060097095E-4</c:v>
                </c:pt>
                <c:pt idx="2140">
                  <c:v>5.8033408552016393E-4</c:v>
                </c:pt>
                <c:pt idx="2141">
                  <c:v>5.8016666119860478E-4</c:v>
                </c:pt>
                <c:pt idx="2142">
                  <c:v>5.7999981569479143E-4</c:v>
                </c:pt>
                <c:pt idx="2143">
                  <c:v>5.7983354707339362E-4</c:v>
                </c:pt>
                <c:pt idx="2144">
                  <c:v>5.7966785340523468E-4</c:v>
                </c:pt>
                <c:pt idx="2145">
                  <c:v>5.7950273276727402E-4</c:v>
                </c:pt>
                <c:pt idx="2146">
                  <c:v>5.7933818324258863E-4</c:v>
                </c:pt>
                <c:pt idx="2147">
                  <c:v>5.7917420292035544E-4</c:v>
                </c:pt>
                <c:pt idx="2148">
                  <c:v>5.7901078989583356E-4</c:v>
                </c:pt>
                <c:pt idx="2149">
                  <c:v>5.7884794227034634E-4</c:v>
                </c:pt>
                <c:pt idx="2150">
                  <c:v>5.7868565815126364E-4</c:v>
                </c:pt>
                <c:pt idx="2151">
                  <c:v>5.785239356519839E-4</c:v>
                </c:pt>
                <c:pt idx="2152">
                  <c:v>5.7836277289191715E-4</c:v>
                </c:pt>
                <c:pt idx="2153">
                  <c:v>5.7820216799646645E-4</c:v>
                </c:pt>
                <c:pt idx="2154">
                  <c:v>5.7804211909701097E-4</c:v>
                </c:pt>
                <c:pt idx="2155">
                  <c:v>5.7788262433088803E-4</c:v>
                </c:pt>
                <c:pt idx="2156">
                  <c:v>5.7772368184137604E-4</c:v>
                </c:pt>
                <c:pt idx="2157">
                  <c:v>5.7756528977767673E-4</c:v>
                </c:pt>
                <c:pt idx="2158">
                  <c:v>5.7740744629489757E-4</c:v>
                </c:pt>
                <c:pt idx="2159">
                  <c:v>5.7725014955403492E-4</c:v>
                </c:pt>
                <c:pt idx="2160">
                  <c:v>5.7709339772195627E-4</c:v>
                </c:pt>
                <c:pt idx="2161">
                  <c:v>5.7693718897138316E-4</c:v>
                </c:pt>
                <c:pt idx="2162">
                  <c:v>5.7678152148087384E-4</c:v>
                </c:pt>
                <c:pt idx="2163">
                  <c:v>5.7662639343480611E-4</c:v>
                </c:pt>
                <c:pt idx="2164">
                  <c:v>5.7647180302336021E-4</c:v>
                </c:pt>
                <c:pt idx="2165">
                  <c:v>5.7631774844250157E-4</c:v>
                </c:pt>
                <c:pt idx="2166">
                  <c:v>5.7616422789396389E-4</c:v>
                </c:pt>
                <c:pt idx="2167">
                  <c:v>5.7601123958523205E-4</c:v>
                </c:pt>
                <c:pt idx="2168">
                  <c:v>5.7585878172952524E-4</c:v>
                </c:pt>
                <c:pt idx="2169">
                  <c:v>5.7570685254577968E-4</c:v>
                </c:pt>
                <c:pt idx="2170">
                  <c:v>5.7555545025863219E-4</c:v>
                </c:pt>
                <c:pt idx="2171">
                  <c:v>5.75404573098403E-4</c:v>
                </c:pt>
                <c:pt idx="2172">
                  <c:v>5.7525421930107923E-4</c:v>
                </c:pt>
                <c:pt idx="2173">
                  <c:v>5.7510438710829735E-4</c:v>
                </c:pt>
                <c:pt idx="2174">
                  <c:v>5.7495507476732789E-4</c:v>
                </c:pt>
                <c:pt idx="2175">
                  <c:v>5.7480628053105723E-4</c:v>
                </c:pt>
                <c:pt idx="2176">
                  <c:v>5.7465800265797185E-4</c:v>
                </c:pt>
                <c:pt idx="2177">
                  <c:v>5.7451023941214167E-4</c:v>
                </c:pt>
                <c:pt idx="2178">
                  <c:v>5.74362989063203E-4</c:v>
                </c:pt>
                <c:pt idx="2179">
                  <c:v>5.7421624988634274E-4</c:v>
                </c:pt>
                <c:pt idx="2180">
                  <c:v>5.7407002016228123E-4</c:v>
                </c:pt>
                <c:pt idx="2181">
                  <c:v>5.7392429817725618E-4</c:v>
                </c:pt>
                <c:pt idx="2182">
                  <c:v>5.7377908222300635E-4</c:v>
                </c:pt>
                <c:pt idx="2183">
                  <c:v>5.7363437059675473E-4</c:v>
                </c:pt>
                <c:pt idx="2184">
                  <c:v>5.73490161601193E-4</c:v>
                </c:pt>
                <c:pt idx="2185">
                  <c:v>5.7334645354446454E-4</c:v>
                </c:pt>
                <c:pt idx="2186">
                  <c:v>5.732032447401485E-4</c:v>
                </c:pt>
                <c:pt idx="2187">
                  <c:v>5.7306053350724394E-4</c:v>
                </c:pt>
                <c:pt idx="2188">
                  <c:v>5.7291831817015283E-4</c:v>
                </c:pt>
                <c:pt idx="2189">
                  <c:v>5.7277659705866498E-4</c:v>
                </c:pt>
                <c:pt idx="2190">
                  <c:v>5.7263536850794133E-4</c:v>
                </c:pt>
                <c:pt idx="2191">
                  <c:v>5.7249463085849793E-4</c:v>
                </c:pt>
                <c:pt idx="2192">
                  <c:v>5.7235438245619038E-4</c:v>
                </c:pt>
                <c:pt idx="2193">
                  <c:v>5.7221462165219753E-4</c:v>
                </c:pt>
                <c:pt idx="2194">
                  <c:v>5.7207534680300571E-4</c:v>
                </c:pt>
                <c:pt idx="2195">
                  <c:v>5.7193655627039292E-4</c:v>
                </c:pt>
                <c:pt idx="2196">
                  <c:v>5.7179824842141299E-4</c:v>
                </c:pt>
                <c:pt idx="2197">
                  <c:v>5.7166042162837966E-4</c:v>
                </c:pt>
                <c:pt idx="2198">
                  <c:v>5.7152307426885105E-4</c:v>
                </c:pt>
                <c:pt idx="2199">
                  <c:v>5.7138620472561418E-4</c:v>
                </c:pt>
                <c:pt idx="2200">
                  <c:v>5.712498113866687E-4</c:v>
                </c:pt>
                <c:pt idx="2201">
                  <c:v>5.711138926452117E-4</c:v>
                </c:pt>
                <c:pt idx="2202">
                  <c:v>5.7097844689962221E-4</c:v>
                </c:pt>
                <c:pt idx="2203">
                  <c:v>5.7084347255344562E-4</c:v>
                </c:pt>
                <c:pt idx="2204">
                  <c:v>5.7070896801537788E-4</c:v>
                </c:pt>
                <c:pt idx="2205">
                  <c:v>5.7057493169925032E-4</c:v>
                </c:pt>
                <c:pt idx="2206">
                  <c:v>5.7044136202401448E-4</c:v>
                </c:pt>
                <c:pt idx="2207">
                  <c:v>5.7030825741372624E-4</c:v>
                </c:pt>
                <c:pt idx="2208">
                  <c:v>5.7017561629753083E-4</c:v>
                </c:pt>
                <c:pt idx="2209">
                  <c:v>5.7004343710964742E-4</c:v>
                </c:pt>
                <c:pt idx="2210">
                  <c:v>5.6991171828935409E-4</c:v>
                </c:pt>
                <c:pt idx="2211">
                  <c:v>5.6978045828097218E-4</c:v>
                </c:pt>
                <c:pt idx="2212">
                  <c:v>5.6964965553385168E-4</c:v>
                </c:pt>
                <c:pt idx="2213">
                  <c:v>5.6951930850235549E-4</c:v>
                </c:pt>
                <c:pt idx="2214">
                  <c:v>5.6938941564584501E-4</c:v>
                </c:pt>
                <c:pt idx="2215">
                  <c:v>5.6925997542866451E-4</c:v>
                </c:pt>
                <c:pt idx="2216">
                  <c:v>5.6913098632012642E-4</c:v>
                </c:pt>
                <c:pt idx="2217">
                  <c:v>5.6900244679449657E-4</c:v>
                </c:pt>
                <c:pt idx="2218">
                  <c:v>5.6887435533097854E-4</c:v>
                </c:pt>
                <c:pt idx="2219">
                  <c:v>5.6874671041369962E-4</c:v>
                </c:pt>
                <c:pt idx="2220">
                  <c:v>5.6861951053169518E-4</c:v>
                </c:pt>
                <c:pt idx="2221">
                  <c:v>5.6849275417889488E-4</c:v>
                </c:pt>
                <c:pt idx="2222">
                  <c:v>5.6836643985410653E-4</c:v>
                </c:pt>
                <c:pt idx="2223">
                  <c:v>5.6824056606100278E-4</c:v>
                </c:pt>
                <c:pt idx="2224">
                  <c:v>5.6811513130810524E-4</c:v>
                </c:pt>
                <c:pt idx="2225">
                  <c:v>5.6799013410877063E-4</c:v>
                </c:pt>
                <c:pt idx="2226">
                  <c:v>5.6786557298117572E-4</c:v>
                </c:pt>
                <c:pt idx="2227">
                  <c:v>5.677414464483031E-4</c:v>
                </c:pt>
                <c:pt idx="2228">
                  <c:v>5.6761775303792626E-4</c:v>
                </c:pt>
                <c:pt idx="2229">
                  <c:v>5.6749449128259532E-4</c:v>
                </c:pt>
                <c:pt idx="2230">
                  <c:v>5.6737165971962268E-4</c:v>
                </c:pt>
                <c:pt idx="2231">
                  <c:v>5.6724925689106824E-4</c:v>
                </c:pt>
                <c:pt idx="2232">
                  <c:v>5.6712728134372529E-4</c:v>
                </c:pt>
                <c:pt idx="2233">
                  <c:v>5.6700573162910624E-4</c:v>
                </c:pt>
                <c:pt idx="2234">
                  <c:v>5.6688460630342807E-4</c:v>
                </c:pt>
                <c:pt idx="2235">
                  <c:v>5.6676390392759789E-4</c:v>
                </c:pt>
                <c:pt idx="2236">
                  <c:v>5.6664362306719964E-4</c:v>
                </c:pt>
                <c:pt idx="2237">
                  <c:v>5.665237622924788E-4</c:v>
                </c:pt>
                <c:pt idx="2238">
                  <c:v>5.6640432017832857E-4</c:v>
                </c:pt>
                <c:pt idx="2239">
                  <c:v>5.6628529530427618E-4</c:v>
                </c:pt>
                <c:pt idx="2240">
                  <c:v>5.6616668625446818E-4</c:v>
                </c:pt>
                <c:pt idx="2241">
                  <c:v>5.6604849161765716E-4</c:v>
                </c:pt>
                <c:pt idx="2242">
                  <c:v>5.6593070998718674E-4</c:v>
                </c:pt>
                <c:pt idx="2243">
                  <c:v>5.6581333996097861E-4</c:v>
                </c:pt>
                <c:pt idx="2244">
                  <c:v>5.6569638014151795E-4</c:v>
                </c:pt>
                <c:pt idx="2245">
                  <c:v>5.6557982913583971E-4</c:v>
                </c:pt>
                <c:pt idx="2246">
                  <c:v>5.6546368555551491E-4</c:v>
                </c:pt>
                <c:pt idx="2247">
                  <c:v>5.6534794801663666E-4</c:v>
                </c:pt>
                <c:pt idx="2248">
                  <c:v>5.6523261513980643E-4</c:v>
                </c:pt>
                <c:pt idx="2249">
                  <c:v>5.6511768555012022E-4</c:v>
                </c:pt>
                <c:pt idx="2250">
                  <c:v>5.6500315787715505E-4</c:v>
                </c:pt>
                <c:pt idx="2251">
                  <c:v>5.6488903075495507E-4</c:v>
                </c:pt>
                <c:pt idx="2252">
                  <c:v>5.6477530282201811E-4</c:v>
                </c:pt>
                <c:pt idx="2253">
                  <c:v>5.6466197272128182E-4</c:v>
                </c:pt>
                <c:pt idx="2254">
                  <c:v>5.6454903910011086E-4</c:v>
                </c:pt>
                <c:pt idx="2255">
                  <c:v>5.6443650061028215E-4</c:v>
                </c:pt>
                <c:pt idx="2256">
                  <c:v>5.643243559079722E-4</c:v>
                </c:pt>
                <c:pt idx="2257">
                  <c:v>5.642126036537441E-4</c:v>
                </c:pt>
                <c:pt idx="2258">
                  <c:v>5.6410124251253264E-4</c:v>
                </c:pt>
                <c:pt idx="2259">
                  <c:v>5.6399027115363264E-4</c:v>
                </c:pt>
                <c:pt idx="2260">
                  <c:v>5.6387968825068408E-4</c:v>
                </c:pt>
                <c:pt idx="2261">
                  <c:v>5.6376949248166015E-4</c:v>
                </c:pt>
                <c:pt idx="2262">
                  <c:v>5.6365968252885287E-4</c:v>
                </c:pt>
                <c:pt idx="2263">
                  <c:v>5.635502570788606E-4</c:v>
                </c:pt>
                <c:pt idx="2264">
                  <c:v>5.6344121482257447E-4</c:v>
                </c:pt>
                <c:pt idx="2265">
                  <c:v>5.6333255445516531E-4</c:v>
                </c:pt>
                <c:pt idx="2266">
                  <c:v>5.6322427467607082E-4</c:v>
                </c:pt>
                <c:pt idx="2267">
                  <c:v>5.6311637418898167E-4</c:v>
                </c:pt>
                <c:pt idx="2268">
                  <c:v>5.6300885170182955E-4</c:v>
                </c:pt>
                <c:pt idx="2269">
                  <c:v>5.6290170592677329E-4</c:v>
                </c:pt>
                <c:pt idx="2270">
                  <c:v>5.6279493558018638E-4</c:v>
                </c:pt>
                <c:pt idx="2271">
                  <c:v>5.6268853938264347E-4</c:v>
                </c:pt>
                <c:pt idx="2272">
                  <c:v>5.6258251605890834E-4</c:v>
                </c:pt>
                <c:pt idx="2273">
                  <c:v>5.6247686433792026E-4</c:v>
                </c:pt>
                <c:pt idx="2274">
                  <c:v>5.6237158295278109E-4</c:v>
                </c:pt>
                <c:pt idx="2275">
                  <c:v>5.6225171322257165E-4</c:v>
                </c:pt>
                <c:pt idx="2276">
                  <c:v>5.6214722116744919E-4</c:v>
                </c:pt>
                <c:pt idx="2277">
                  <c:v>5.6204309549345562E-4</c:v>
                </c:pt>
                <c:pt idx="2278">
                  <c:v>5.6193933495080344E-4</c:v>
                </c:pt>
                <c:pt idx="2279">
                  <c:v>5.6183593829380247E-4</c:v>
                </c:pt>
                <c:pt idx="2280">
                  <c:v>5.6173290428084758E-4</c:v>
                </c:pt>
                <c:pt idx="2281">
                  <c:v>5.6163023167440571E-4</c:v>
                </c:pt>
                <c:pt idx="2282">
                  <c:v>5.6152791924100355E-4</c:v>
                </c:pt>
                <c:pt idx="2283">
                  <c:v>5.6142596575121473E-4</c:v>
                </c:pt>
                <c:pt idx="2284">
                  <c:v>5.6132436997964781E-4</c:v>
                </c:pt>
                <c:pt idx="2285">
                  <c:v>5.6122313070493344E-4</c:v>
                </c:pt>
                <c:pt idx="2286">
                  <c:v>5.6112224670971207E-4</c:v>
                </c:pt>
                <c:pt idx="2287">
                  <c:v>5.610217167806216E-4</c:v>
                </c:pt>
                <c:pt idx="2288">
                  <c:v>5.6092153970828504E-4</c:v>
                </c:pt>
                <c:pt idx="2289">
                  <c:v>5.6082171428729812E-4</c:v>
                </c:pt>
                <c:pt idx="2290">
                  <c:v>5.6072223931621706E-4</c:v>
                </c:pt>
                <c:pt idx="2291">
                  <c:v>5.606231135975463E-4</c:v>
                </c:pt>
                <c:pt idx="2292">
                  <c:v>5.6052433593772638E-4</c:v>
                </c:pt>
                <c:pt idx="2293">
                  <c:v>5.6041187185227356E-4</c:v>
                </c:pt>
                <c:pt idx="2294">
                  <c:v>5.6031383603194962E-4</c:v>
                </c:pt>
                <c:pt idx="2295">
                  <c:v>5.6021614454477794E-4</c:v>
                </c:pt>
                <c:pt idx="2296">
                  <c:v>5.6011879621337634E-4</c:v>
                </c:pt>
                <c:pt idx="2297">
                  <c:v>5.6002178986423604E-4</c:v>
                </c:pt>
                <c:pt idx="2298">
                  <c:v>5.5992512432771009E-4</c:v>
                </c:pt>
                <c:pt idx="2299">
                  <c:v>5.5982879843800132E-4</c:v>
                </c:pt>
                <c:pt idx="2300">
                  <c:v>5.5973281103315054E-4</c:v>
                </c:pt>
                <c:pt idx="2301">
                  <c:v>5.5963716095502446E-4</c:v>
                </c:pt>
                <c:pt idx="2302">
                  <c:v>5.5954184704930373E-4</c:v>
                </c:pt>
                <c:pt idx="2303">
                  <c:v>5.5944686816547149E-4</c:v>
                </c:pt>
                <c:pt idx="2304">
                  <c:v>5.5935222315680114E-4</c:v>
                </c:pt>
                <c:pt idx="2305">
                  <c:v>5.5925791088034475E-4</c:v>
                </c:pt>
                <c:pt idx="2306">
                  <c:v>5.5916393019692144E-4</c:v>
                </c:pt>
                <c:pt idx="2307">
                  <c:v>5.5907027997110538E-4</c:v>
                </c:pt>
                <c:pt idx="2308">
                  <c:v>5.5897695907121457E-4</c:v>
                </c:pt>
                <c:pt idx="2309">
                  <c:v>5.5888396636929853E-4</c:v>
                </c:pt>
                <c:pt idx="2310">
                  <c:v>5.5879130074112753E-4</c:v>
                </c:pt>
                <c:pt idx="2311">
                  <c:v>5.5869896106618025E-4</c:v>
                </c:pt>
                <c:pt idx="2312">
                  <c:v>5.5860694622763272E-4</c:v>
                </c:pt>
                <c:pt idx="2313">
                  <c:v>5.5851525511234638E-4</c:v>
                </c:pt>
                <c:pt idx="2314">
                  <c:v>5.5842388661085749E-4</c:v>
                </c:pt>
                <c:pt idx="2315">
                  <c:v>5.5833283961736428E-4</c:v>
                </c:pt>
                <c:pt idx="2316">
                  <c:v>5.5824211302971691E-4</c:v>
                </c:pt>
                <c:pt idx="2317">
                  <c:v>5.5815170574940532E-4</c:v>
                </c:pt>
                <c:pt idx="2318">
                  <c:v>5.5806161668154794E-4</c:v>
                </c:pt>
                <c:pt idx="2319">
                  <c:v>5.5797184473488067E-4</c:v>
                </c:pt>
                <c:pt idx="2320">
                  <c:v>5.5788238882174541E-4</c:v>
                </c:pt>
                <c:pt idx="2321">
                  <c:v>5.5779324785807879E-4</c:v>
                </c:pt>
                <c:pt idx="2322">
                  <c:v>5.5770442076340091E-4</c:v>
                </c:pt>
                <c:pt idx="2323">
                  <c:v>5.5761590646080433E-4</c:v>
                </c:pt>
                <c:pt idx="2324">
                  <c:v>5.5752770387694267E-4</c:v>
                </c:pt>
                <c:pt idx="2325">
                  <c:v>5.5743981194201987E-4</c:v>
                </c:pt>
                <c:pt idx="2326">
                  <c:v>5.573522295897785E-4</c:v>
                </c:pt>
                <c:pt idx="2327">
                  <c:v>5.5725251319065896E-4</c:v>
                </c:pt>
                <c:pt idx="2328">
                  <c:v>5.5716559065581059E-4</c:v>
                </c:pt>
                <c:pt idx="2329">
                  <c:v>5.5707897437546564E-4</c:v>
                </c:pt>
                <c:pt idx="2330">
                  <c:v>5.5699266329791081E-4</c:v>
                </c:pt>
                <c:pt idx="2331">
                  <c:v>5.5690665637491527E-4</c:v>
                </c:pt>
                <c:pt idx="2332">
                  <c:v>5.5682095256171958E-4</c:v>
                </c:pt>
                <c:pt idx="2333">
                  <c:v>5.5673555081702495E-4</c:v>
                </c:pt>
                <c:pt idx="2334">
                  <c:v>5.5665045010298256E-4</c:v>
                </c:pt>
                <c:pt idx="2335">
                  <c:v>5.5656564938518221E-4</c:v>
                </c:pt>
                <c:pt idx="2336">
                  <c:v>5.5648114763264239E-4</c:v>
                </c:pt>
                <c:pt idx="2337">
                  <c:v>5.5639694381779856E-4</c:v>
                </c:pt>
                <c:pt idx="2338">
                  <c:v>5.5631303691649331E-4</c:v>
                </c:pt>
                <c:pt idx="2339">
                  <c:v>5.5622942590796492E-4</c:v>
                </c:pt>
                <c:pt idx="2340">
                  <c:v>5.5614610977483732E-4</c:v>
                </c:pt>
                <c:pt idx="2341">
                  <c:v>5.5601577775367839E-4</c:v>
                </c:pt>
                <c:pt idx="2342">
                  <c:v>5.559332152235407E-4</c:v>
                </c:pt>
                <c:pt idx="2343">
                  <c:v>5.5585094396279268E-4</c:v>
                </c:pt>
                <c:pt idx="2344">
                  <c:v>5.5576896296939931E-4</c:v>
                </c:pt>
                <c:pt idx="2345">
                  <c:v>5.5568727124465219E-4</c:v>
                </c:pt>
                <c:pt idx="2346">
                  <c:v>5.5560586779315919E-4</c:v>
                </c:pt>
                <c:pt idx="2347">
                  <c:v>5.5552475162283358E-4</c:v>
                </c:pt>
                <c:pt idx="2348">
                  <c:v>5.5544392174488417E-4</c:v>
                </c:pt>
                <c:pt idx="2349">
                  <c:v>5.5536337717380457E-4</c:v>
                </c:pt>
                <c:pt idx="2350">
                  <c:v>5.5528311692736303E-4</c:v>
                </c:pt>
                <c:pt idx="2351">
                  <c:v>5.5520314002659187E-4</c:v>
                </c:pt>
                <c:pt idx="2352">
                  <c:v>5.5512344549577767E-4</c:v>
                </c:pt>
                <c:pt idx="2353">
                  <c:v>5.5504403236245059E-4</c:v>
                </c:pt>
                <c:pt idx="2354">
                  <c:v>5.5496489965737434E-4</c:v>
                </c:pt>
                <c:pt idx="2355">
                  <c:v>5.5488604641453594E-4</c:v>
                </c:pt>
                <c:pt idx="2356">
                  <c:v>5.5480747167113557E-4</c:v>
                </c:pt>
                <c:pt idx="2357">
                  <c:v>5.5472917446757646E-4</c:v>
                </c:pt>
                <c:pt idx="2358">
                  <c:v>5.5465115384745471E-4</c:v>
                </c:pt>
                <c:pt idx="2359">
                  <c:v>5.5457340885754932E-4</c:v>
                </c:pt>
                <c:pt idx="2360">
                  <c:v>5.5449593854781207E-4</c:v>
                </c:pt>
                <c:pt idx="2361">
                  <c:v>5.5441874197135772E-4</c:v>
                </c:pt>
                <c:pt idx="2362">
                  <c:v>5.5434181818445343E-4</c:v>
                </c:pt>
                <c:pt idx="2363">
                  <c:v>5.5426516624650947E-4</c:v>
                </c:pt>
                <c:pt idx="2364">
                  <c:v>5.5418878522006893E-4</c:v>
                </c:pt>
                <c:pt idx="2365">
                  <c:v>5.5411267417079812E-4</c:v>
                </c:pt>
                <c:pt idx="2366">
                  <c:v>5.5403683216747614E-4</c:v>
                </c:pt>
                <c:pt idx="2367">
                  <c:v>5.5396125828198548E-4</c:v>
                </c:pt>
                <c:pt idx="2368">
                  <c:v>5.5388595158930242E-4</c:v>
                </c:pt>
                <c:pt idx="2369">
                  <c:v>5.5381091116748647E-4</c:v>
                </c:pt>
                <c:pt idx="2370">
                  <c:v>5.5373613609767131E-4</c:v>
                </c:pt>
                <c:pt idx="2371">
                  <c:v>5.5366162546405489E-4</c:v>
                </c:pt>
                <c:pt idx="2372">
                  <c:v>5.5358737835388948E-4</c:v>
                </c:pt>
                <c:pt idx="2373">
                  <c:v>5.5351339385747219E-4</c:v>
                </c:pt>
                <c:pt idx="2374">
                  <c:v>5.5343967106813538E-4</c:v>
                </c:pt>
                <c:pt idx="2375">
                  <c:v>5.53366209082237E-4</c:v>
                </c:pt>
                <c:pt idx="2376">
                  <c:v>5.5329300699915077E-4</c:v>
                </c:pt>
                <c:pt idx="2377">
                  <c:v>5.5322006392125706E-4</c:v>
                </c:pt>
                <c:pt idx="2378">
                  <c:v>5.5314737895393283E-4</c:v>
                </c:pt>
                <c:pt idx="2379">
                  <c:v>5.5307495120554269E-4</c:v>
                </c:pt>
                <c:pt idx="2380">
                  <c:v>5.5300277978742899E-4</c:v>
                </c:pt>
                <c:pt idx="2381">
                  <c:v>5.5293086381390244E-4</c:v>
                </c:pt>
                <c:pt idx="2382">
                  <c:v>5.5285920240223283E-4</c:v>
                </c:pt>
                <c:pt idx="2383">
                  <c:v>5.5278779467263955E-4</c:v>
                </c:pt>
                <c:pt idx="2384">
                  <c:v>5.5271663974828221E-4</c:v>
                </c:pt>
                <c:pt idx="2385">
                  <c:v>5.5264573675525136E-4</c:v>
                </c:pt>
                <c:pt idx="2386">
                  <c:v>5.5257508482255916E-4</c:v>
                </c:pt>
                <c:pt idx="2387">
                  <c:v>5.5250468308212992E-4</c:v>
                </c:pt>
                <c:pt idx="2388">
                  <c:v>5.5243453066879111E-4</c:v>
                </c:pt>
                <c:pt idx="2389">
                  <c:v>5.5236462672026386E-4</c:v>
                </c:pt>
                <c:pt idx="2390">
                  <c:v>5.52294970377154E-4</c:v>
                </c:pt>
                <c:pt idx="2391">
                  <c:v>5.5222556078294302E-4</c:v>
                </c:pt>
                <c:pt idx="2392">
                  <c:v>5.5215639708397805E-4</c:v>
                </c:pt>
                <c:pt idx="2393">
                  <c:v>5.5208747842946384E-4</c:v>
                </c:pt>
                <c:pt idx="2394">
                  <c:v>5.5201880397145315E-4</c:v>
                </c:pt>
                <c:pt idx="2395">
                  <c:v>5.5195037286483747E-4</c:v>
                </c:pt>
                <c:pt idx="2396">
                  <c:v>5.5188218426733833E-4</c:v>
                </c:pt>
                <c:pt idx="2397">
                  <c:v>5.5181423733949829E-4</c:v>
                </c:pt>
                <c:pt idx="2398">
                  <c:v>5.5174653124467161E-4</c:v>
                </c:pt>
                <c:pt idx="2399">
                  <c:v>5.5167906514901554E-4</c:v>
                </c:pt>
                <c:pt idx="2400">
                  <c:v>5.516118382214814E-4</c:v>
                </c:pt>
                <c:pt idx="2401">
                  <c:v>5.5154484963380553E-4</c:v>
                </c:pt>
                <c:pt idx="2402">
                  <c:v>5.5147809856050058E-4</c:v>
                </c:pt>
                <c:pt idx="2403">
                  <c:v>5.5141158417884616E-4</c:v>
                </c:pt>
                <c:pt idx="2404">
                  <c:v>5.513453056688809E-4</c:v>
                </c:pt>
                <c:pt idx="2405">
                  <c:v>5.5127926221339293E-4</c:v>
                </c:pt>
                <c:pt idx="2406">
                  <c:v>5.5121345299791104E-4</c:v>
                </c:pt>
                <c:pt idx="2407">
                  <c:v>5.5114787721069643E-4</c:v>
                </c:pt>
                <c:pt idx="2408">
                  <c:v>5.5108253404273369E-4</c:v>
                </c:pt>
                <c:pt idx="2409">
                  <c:v>5.5101742268772206E-4</c:v>
                </c:pt>
                <c:pt idx="2410">
                  <c:v>5.5095254234206693E-4</c:v>
                </c:pt>
                <c:pt idx="2411">
                  <c:v>5.5088789220487087E-4</c:v>
                </c:pt>
                <c:pt idx="2412">
                  <c:v>5.5082347147792526E-4</c:v>
                </c:pt>
                <c:pt idx="2413">
                  <c:v>5.5075927936570174E-4</c:v>
                </c:pt>
                <c:pt idx="2414">
                  <c:v>5.5069531507534345E-4</c:v>
                </c:pt>
                <c:pt idx="2415">
                  <c:v>5.5063157781665649E-4</c:v>
                </c:pt>
                <c:pt idx="2416">
                  <c:v>5.5056806680210159E-4</c:v>
                </c:pt>
                <c:pt idx="2417">
                  <c:v>5.505047812467852E-4</c:v>
                </c:pt>
                <c:pt idx="2418">
                  <c:v>5.5044172036845145E-4</c:v>
                </c:pt>
                <c:pt idx="2419">
                  <c:v>5.5037888338747365E-4</c:v>
                </c:pt>
                <c:pt idx="2420">
                  <c:v>5.5031626952684552E-4</c:v>
                </c:pt>
                <c:pt idx="2421">
                  <c:v>5.5025387801217306E-4</c:v>
                </c:pt>
                <c:pt idx="2422">
                  <c:v>5.5019170807166608E-4</c:v>
                </c:pt>
                <c:pt idx="2423">
                  <c:v>5.501297589361302E-4</c:v>
                </c:pt>
                <c:pt idx="2424">
                  <c:v>5.500680298389576E-4</c:v>
                </c:pt>
                <c:pt idx="2425">
                  <c:v>5.5000652001612003E-4</c:v>
                </c:pt>
                <c:pt idx="2426">
                  <c:v>5.4994522870615919E-4</c:v>
                </c:pt>
                <c:pt idx="2427">
                  <c:v>5.4988415515017954E-4</c:v>
                </c:pt>
                <c:pt idx="2428">
                  <c:v>5.4982329859183958E-4</c:v>
                </c:pt>
                <c:pt idx="2429">
                  <c:v>5.4976265827734341E-4</c:v>
                </c:pt>
                <c:pt idx="2430">
                  <c:v>5.4970223345543327E-4</c:v>
                </c:pt>
                <c:pt idx="2431">
                  <c:v>5.4964202337738079E-4</c:v>
                </c:pt>
                <c:pt idx="2432">
                  <c:v>5.4958202729697876E-4</c:v>
                </c:pt>
                <c:pt idx="2433">
                  <c:v>5.4952224447053387E-4</c:v>
                </c:pt>
                <c:pt idx="2434">
                  <c:v>5.4946267415685764E-4</c:v>
                </c:pt>
                <c:pt idx="2435">
                  <c:v>5.4940331561725874E-4</c:v>
                </c:pt>
                <c:pt idx="2436">
                  <c:v>5.4934416811553517E-4</c:v>
                </c:pt>
                <c:pt idx="2437">
                  <c:v>5.4928523091796622E-4</c:v>
                </c:pt>
                <c:pt idx="2438">
                  <c:v>5.4922650329330383E-4</c:v>
                </c:pt>
                <c:pt idx="2439">
                  <c:v>5.4916798451276573E-4</c:v>
                </c:pt>
                <c:pt idx="2440">
                  <c:v>5.4910967385002633E-4</c:v>
                </c:pt>
                <c:pt idx="2441">
                  <c:v>5.4905157058120994E-4</c:v>
                </c:pt>
                <c:pt idx="2442">
                  <c:v>5.4899367398488169E-4</c:v>
                </c:pt>
                <c:pt idx="2443">
                  <c:v>5.4893598334204089E-4</c:v>
                </c:pt>
                <c:pt idx="2444">
                  <c:v>5.4887849793611209E-4</c:v>
                </c:pt>
                <c:pt idx="2445">
                  <c:v>5.4882121705293813E-4</c:v>
                </c:pt>
                <c:pt idx="2446">
                  <c:v>5.4876413998077174E-4</c:v>
                </c:pt>
                <c:pt idx="2447">
                  <c:v>5.4870726601026802E-4</c:v>
                </c:pt>
                <c:pt idx="2448">
                  <c:v>5.4865059443447671E-4</c:v>
                </c:pt>
                <c:pt idx="2449">
                  <c:v>5.4859412454883426E-4</c:v>
                </c:pt>
                <c:pt idx="2450">
                  <c:v>5.4853785565115657E-4</c:v>
                </c:pt>
                <c:pt idx="2451">
                  <c:v>5.4848178704163062E-4</c:v>
                </c:pt>
                <c:pt idx="2452">
                  <c:v>5.4842591802280757E-4</c:v>
                </c:pt>
                <c:pt idx="2453">
                  <c:v>5.4837024789959447E-4</c:v>
                </c:pt>
                <c:pt idx="2454">
                  <c:v>5.4831477597924716E-4</c:v>
                </c:pt>
                <c:pt idx="2455">
                  <c:v>5.4825950157136229E-4</c:v>
                </c:pt>
                <c:pt idx="2456">
                  <c:v>5.4820442398787004E-4</c:v>
                </c:pt>
                <c:pt idx="2457">
                  <c:v>5.4814954254302629E-4</c:v>
                </c:pt>
                <c:pt idx="2458">
                  <c:v>5.4809485655340541E-4</c:v>
                </c:pt>
                <c:pt idx="2459">
                  <c:v>5.4804036533789271E-4</c:v>
                </c:pt>
                <c:pt idx="2460">
                  <c:v>5.479860682176765E-4</c:v>
                </c:pt>
                <c:pt idx="2461">
                  <c:v>5.4793196451624127E-4</c:v>
                </c:pt>
                <c:pt idx="2462">
                  <c:v>5.4787805355936009E-4</c:v>
                </c:pt>
                <c:pt idx="2463">
                  <c:v>5.4782433467508683E-4</c:v>
                </c:pt>
                <c:pt idx="2464">
                  <c:v>5.4777080719374917E-4</c:v>
                </c:pt>
                <c:pt idx="2465">
                  <c:v>5.4771747044794121E-4</c:v>
                </c:pt>
                <c:pt idx="2466">
                  <c:v>5.4766432377251597E-4</c:v>
                </c:pt>
                <c:pt idx="2467">
                  <c:v>5.4761136650457803E-4</c:v>
                </c:pt>
                <c:pt idx="2468">
                  <c:v>5.4755859798347639E-4</c:v>
                </c:pt>
                <c:pt idx="2469">
                  <c:v>5.475060175507972E-4</c:v>
                </c:pt>
                <c:pt idx="2470">
                  <c:v>5.4745362455035636E-4</c:v>
                </c:pt>
                <c:pt idx="2471">
                  <c:v>5.4740141832819249E-4</c:v>
                </c:pt>
                <c:pt idx="2472">
                  <c:v>5.4734939823255948E-4</c:v>
                </c:pt>
                <c:pt idx="2473">
                  <c:v>5.472975636139194E-4</c:v>
                </c:pt>
                <c:pt idx="2474">
                  <c:v>5.4724591382493556E-4</c:v>
                </c:pt>
                <c:pt idx="2475">
                  <c:v>5.4719444822046495E-4</c:v>
                </c:pt>
                <c:pt idx="2476">
                  <c:v>5.4714316615755141E-4</c:v>
                </c:pt>
                <c:pt idx="2477">
                  <c:v>5.4709206699541844E-4</c:v>
                </c:pt>
                <c:pt idx="2478">
                  <c:v>5.4704115009546216E-4</c:v>
                </c:pt>
                <c:pt idx="2479">
                  <c:v>5.4699041482124432E-4</c:v>
                </c:pt>
                <c:pt idx="2480">
                  <c:v>5.4693986053848485E-4</c:v>
                </c:pt>
                <c:pt idx="2481">
                  <c:v>5.4688948661505549E-4</c:v>
                </c:pt>
                <c:pt idx="2482">
                  <c:v>5.4683929242097234E-4</c:v>
                </c:pt>
                <c:pt idx="2483">
                  <c:v>5.4678927732838888E-4</c:v>
                </c:pt>
                <c:pt idx="2484">
                  <c:v>5.4673944071158937E-4</c:v>
                </c:pt>
                <c:pt idx="2485">
                  <c:v>5.4668978194698172E-4</c:v>
                </c:pt>
                <c:pt idx="2486">
                  <c:v>5.4664030041309017E-4</c:v>
                </c:pt>
                <c:pt idx="2487">
                  <c:v>5.4659099549054927E-4</c:v>
                </c:pt>
                <c:pt idx="2488">
                  <c:v>5.4654186656209627E-4</c:v>
                </c:pt>
                <c:pt idx="2489">
                  <c:v>5.4649291301256462E-4</c:v>
                </c:pt>
                <c:pt idx="2490">
                  <c:v>5.4644413422887702E-4</c:v>
                </c:pt>
                <c:pt idx="2491">
                  <c:v>5.4639552960003871E-4</c:v>
                </c:pt>
                <c:pt idx="2492">
                  <c:v>5.4634709851713063E-4</c:v>
                </c:pt>
                <c:pt idx="2493">
                  <c:v>5.4629884037330249E-4</c:v>
                </c:pt>
                <c:pt idx="2494">
                  <c:v>5.4625075456376637E-4</c:v>
                </c:pt>
                <c:pt idx="2495">
                  <c:v>5.4620284048578999E-4</c:v>
                </c:pt>
                <c:pt idx="2496">
                  <c:v>5.4615509753868936E-4</c:v>
                </c:pt>
                <c:pt idx="2497">
                  <c:v>5.46107525123823E-4</c:v>
                </c:pt>
                <c:pt idx="2498">
                  <c:v>5.4606012264458471E-4</c:v>
                </c:pt>
                <c:pt idx="2499">
                  <c:v>5.4601288950639716E-4</c:v>
                </c:pt>
                <c:pt idx="2500">
                  <c:v>5.4596582511670492E-4</c:v>
                </c:pt>
                <c:pt idx="2501">
                  <c:v>5.4591892888496845E-4</c:v>
                </c:pt>
                <c:pt idx="2502">
                  <c:v>5.4587220022265701E-4</c:v>
                </c:pt>
                <c:pt idx="2503">
                  <c:v>5.4582563854324248E-4</c:v>
                </c:pt>
                <c:pt idx="2504">
                  <c:v>5.4577924326219232E-4</c:v>
                </c:pt>
                <c:pt idx="2505">
                  <c:v>5.4573301379696353E-4</c:v>
                </c:pt>
                <c:pt idx="2506">
                  <c:v>5.4568694956699619E-4</c:v>
                </c:pt>
                <c:pt idx="2507">
                  <c:v>5.4564104999370625E-4</c:v>
                </c:pt>
                <c:pt idx="2508">
                  <c:v>5.4559531450048019E-4</c:v>
                </c:pt>
                <c:pt idx="2509">
                  <c:v>5.4554974251266744E-4</c:v>
                </c:pt>
                <c:pt idx="2510">
                  <c:v>5.4550433345757496E-4</c:v>
                </c:pt>
                <c:pt idx="2511">
                  <c:v>5.4545908676445997E-4</c:v>
                </c:pt>
                <c:pt idx="2512">
                  <c:v>5.454140018645243E-4</c:v>
                </c:pt>
                <c:pt idx="2513">
                  <c:v>5.4536907819090739E-4</c:v>
                </c:pt>
                <c:pt idx="2514">
                  <c:v>5.453243151786806E-4</c:v>
                </c:pt>
                <c:pt idx="2515">
                  <c:v>5.4527971226484039E-4</c:v>
                </c:pt>
                <c:pt idx="2516">
                  <c:v>5.4523526888830207E-4</c:v>
                </c:pt>
                <c:pt idx="2517">
                  <c:v>5.4519098448989388E-4</c:v>
                </c:pt>
                <c:pt idx="2518">
                  <c:v>5.4514685851235012E-4</c:v>
                </c:pt>
                <c:pt idx="2519">
                  <c:v>5.4510289040030557E-4</c:v>
                </c:pt>
                <c:pt idx="2520">
                  <c:v>5.4505907960028879E-4</c:v>
                </c:pt>
                <c:pt idx="2521">
                  <c:v>5.4501542556071605E-4</c:v>
                </c:pt>
                <c:pt idx="2522">
                  <c:v>5.4497192773188534E-4</c:v>
                </c:pt>
                <c:pt idx="2523">
                  <c:v>5.4492858556596982E-4</c:v>
                </c:pt>
                <c:pt idx="2524">
                  <c:v>5.4488539851701198E-4</c:v>
                </c:pt>
                <c:pt idx="2525">
                  <c:v>5.4484236604091744E-4</c:v>
                </c:pt>
                <c:pt idx="2526">
                  <c:v>5.447994875954485E-4</c:v>
                </c:pt>
                <c:pt idx="2527">
                  <c:v>5.4475676264021885E-4</c:v>
                </c:pt>
                <c:pt idx="2528">
                  <c:v>5.4471419063668663E-4</c:v>
                </c:pt>
                <c:pt idx="2529">
                  <c:v>5.4467177104814888E-4</c:v>
                </c:pt>
                <c:pt idx="2530">
                  <c:v>5.4462950333973516E-4</c:v>
                </c:pt>
                <c:pt idx="2531">
                  <c:v>5.4458738697840214E-4</c:v>
                </c:pt>
                <c:pt idx="2532">
                  <c:v>5.4454542143292687E-4</c:v>
                </c:pt>
                <c:pt idx="2533">
                  <c:v>5.4450360617390111E-4</c:v>
                </c:pt>
                <c:pt idx="2534">
                  <c:v>5.4446194067372554E-4</c:v>
                </c:pt>
                <c:pt idx="2535">
                  <c:v>5.4441450566301429E-4</c:v>
                </c:pt>
                <c:pt idx="2536">
                  <c:v>5.4437315930642592E-4</c:v>
                </c:pt>
                <c:pt idx="2537">
                  <c:v>5.4433196106222752E-4</c:v>
                </c:pt>
                <c:pt idx="2538">
                  <c:v>5.442909104102498E-4</c:v>
                </c:pt>
                <c:pt idx="2539">
                  <c:v>5.442500068321024E-4</c:v>
                </c:pt>
                <c:pt idx="2540">
                  <c:v>5.442092498111669E-4</c:v>
                </c:pt>
                <c:pt idx="2541">
                  <c:v>5.4416863883259212E-4</c:v>
                </c:pt>
                <c:pt idx="2542">
                  <c:v>5.4412817338328739E-4</c:v>
                </c:pt>
                <c:pt idx="2543">
                  <c:v>5.4408785295191717E-4</c:v>
                </c:pt>
                <c:pt idx="2544">
                  <c:v>5.440476770288956E-4</c:v>
                </c:pt>
                <c:pt idx="2545">
                  <c:v>5.4400764510637988E-4</c:v>
                </c:pt>
                <c:pt idx="2546">
                  <c:v>5.4396775667826542E-4</c:v>
                </c:pt>
                <c:pt idx="2547">
                  <c:v>5.4392801124017941E-4</c:v>
                </c:pt>
                <c:pt idx="2548">
                  <c:v>5.4388840828947576E-4</c:v>
                </c:pt>
                <c:pt idx="2549">
                  <c:v>5.4384894732522867E-4</c:v>
                </c:pt>
                <c:pt idx="2550">
                  <c:v>5.4380962784822786E-4</c:v>
                </c:pt>
                <c:pt idx="2551">
                  <c:v>5.43770449360972E-4</c:v>
                </c:pt>
                <c:pt idx="2552">
                  <c:v>5.4373141136766355E-4</c:v>
                </c:pt>
                <c:pt idx="2553">
                  <c:v>5.4369251337420342E-4</c:v>
                </c:pt>
                <c:pt idx="2554">
                  <c:v>5.4365375488818468E-4</c:v>
                </c:pt>
                <c:pt idx="2555">
                  <c:v>5.4361513541888748E-4</c:v>
                </c:pt>
                <c:pt idx="2556">
                  <c:v>5.435766544772732E-4</c:v>
                </c:pt>
                <c:pt idx="2557">
                  <c:v>5.4353831157597941E-4</c:v>
                </c:pt>
                <c:pt idx="2558">
                  <c:v>5.4350010622931347E-4</c:v>
                </c:pt>
                <c:pt idx="2559">
                  <c:v>5.4346203795324784E-4</c:v>
                </c:pt>
                <c:pt idx="2560">
                  <c:v>5.4342410626541425E-4</c:v>
                </c:pt>
                <c:pt idx="2561">
                  <c:v>5.4338631068509807E-4</c:v>
                </c:pt>
                <c:pt idx="2562">
                  <c:v>5.4334865073323295E-4</c:v>
                </c:pt>
                <c:pt idx="2563">
                  <c:v>5.4331112593239579E-4</c:v>
                </c:pt>
                <c:pt idx="2564">
                  <c:v>5.4327373580680062E-4</c:v>
                </c:pt>
                <c:pt idx="2565">
                  <c:v>5.4323647988229363E-4</c:v>
                </c:pt>
                <c:pt idx="2566">
                  <c:v>5.4319935768634762E-4</c:v>
                </c:pt>
                <c:pt idx="2567">
                  <c:v>5.4316236874805675E-4</c:v>
                </c:pt>
                <c:pt idx="2568">
                  <c:v>5.4312551259813092E-4</c:v>
                </c:pt>
                <c:pt idx="2569">
                  <c:v>5.4308878876889075E-4</c:v>
                </c:pt>
                <c:pt idx="2570">
                  <c:v>5.4305219679426212E-4</c:v>
                </c:pt>
                <c:pt idx="2571">
                  <c:v>5.4301573620977065E-4</c:v>
                </c:pt>
                <c:pt idx="2572">
                  <c:v>5.4297940655253683E-4</c:v>
                </c:pt>
                <c:pt idx="2573">
                  <c:v>5.4294320736127046E-4</c:v>
                </c:pt>
                <c:pt idx="2574">
                  <c:v>5.4290713817626516E-4</c:v>
                </c:pt>
                <c:pt idx="2575">
                  <c:v>5.428711985393938E-4</c:v>
                </c:pt>
                <c:pt idx="2576">
                  <c:v>5.4283538799410264E-4</c:v>
                </c:pt>
                <c:pt idx="2577">
                  <c:v>5.4279970608540635E-4</c:v>
                </c:pt>
                <c:pt idx="2578">
                  <c:v>5.4276415235988279E-4</c:v>
                </c:pt>
                <c:pt idx="2579">
                  <c:v>5.4272872636566805E-4</c:v>
                </c:pt>
                <c:pt idx="2580">
                  <c:v>5.426934276524509E-4</c:v>
                </c:pt>
                <c:pt idx="2581">
                  <c:v>5.4265825577146792E-4</c:v>
                </c:pt>
                <c:pt idx="2582">
                  <c:v>5.4262321027549808E-4</c:v>
                </c:pt>
                <c:pt idx="2583">
                  <c:v>5.4258829071885826E-4</c:v>
                </c:pt>
                <c:pt idx="2584">
                  <c:v>5.4255349665739726E-4</c:v>
                </c:pt>
                <c:pt idx="2585">
                  <c:v>5.4251882764849138E-4</c:v>
                </c:pt>
                <c:pt idx="2586">
                  <c:v>5.4248428325103914E-4</c:v>
                </c:pt>
                <c:pt idx="2587">
                  <c:v>5.4244495596128984E-4</c:v>
                </c:pt>
                <c:pt idx="2588">
                  <c:v>5.4241067711008784E-4</c:v>
                </c:pt>
                <c:pt idx="2589">
                  <c:v>5.4237652149387435E-4</c:v>
                </c:pt>
                <c:pt idx="2590">
                  <c:v>5.423424886778005E-4</c:v>
                </c:pt>
                <c:pt idx="2591">
                  <c:v>5.4230857822851403E-4</c:v>
                </c:pt>
                <c:pt idx="2592">
                  <c:v>5.4227478971415402E-4</c:v>
                </c:pt>
                <c:pt idx="2593">
                  <c:v>5.4224112270434609E-4</c:v>
                </c:pt>
                <c:pt idx="2594">
                  <c:v>5.4220757677019742E-4</c:v>
                </c:pt>
                <c:pt idx="2595">
                  <c:v>5.4217415148429178E-4</c:v>
                </c:pt>
                <c:pt idx="2596">
                  <c:v>5.4214084642068472E-4</c:v>
                </c:pt>
                <c:pt idx="2597">
                  <c:v>5.4210766115489863E-4</c:v>
                </c:pt>
                <c:pt idx="2598">
                  <c:v>5.4207459526391772E-4</c:v>
                </c:pt>
                <c:pt idx="2599">
                  <c:v>5.4204164832618337E-4</c:v>
                </c:pt>
                <c:pt idx="2600">
                  <c:v>5.4200881992158946E-4</c:v>
                </c:pt>
                <c:pt idx="2601">
                  <c:v>5.4197610963147686E-4</c:v>
                </c:pt>
                <c:pt idx="2602">
                  <c:v>5.4194351703862928E-4</c:v>
                </c:pt>
                <c:pt idx="2603">
                  <c:v>5.4191104172726819E-4</c:v>
                </c:pt>
                <c:pt idx="2604">
                  <c:v>5.4187868328304818E-4</c:v>
                </c:pt>
                <c:pt idx="2605">
                  <c:v>5.4184644129305181E-4</c:v>
                </c:pt>
                <c:pt idx="2606">
                  <c:v>5.4181431534578556E-4</c:v>
                </c:pt>
                <c:pt idx="2607">
                  <c:v>5.4178230503117413E-4</c:v>
                </c:pt>
                <c:pt idx="2608">
                  <c:v>5.4175040994055667E-4</c:v>
                </c:pt>
                <c:pt idx="2609">
                  <c:v>5.4171862966668149E-4</c:v>
                </c:pt>
                <c:pt idx="2610">
                  <c:v>5.4168696380370155E-4</c:v>
                </c:pt>
                <c:pt idx="2611">
                  <c:v>5.4165541194716978E-4</c:v>
                </c:pt>
                <c:pt idx="2612">
                  <c:v>5.4162397369403412E-4</c:v>
                </c:pt>
                <c:pt idx="2613">
                  <c:v>5.4159264864263356E-4</c:v>
                </c:pt>
                <c:pt idx="2614">
                  <c:v>5.4156143639269279E-4</c:v>
                </c:pt>
                <c:pt idx="2615">
                  <c:v>5.415303365453179E-4</c:v>
                </c:pt>
                <c:pt idx="2616">
                  <c:v>5.414993487029918E-4</c:v>
                </c:pt>
                <c:pt idx="2617">
                  <c:v>5.4146847246956968E-4</c:v>
                </c:pt>
                <c:pt idx="2618">
                  <c:v>5.4143770745027401E-4</c:v>
                </c:pt>
                <c:pt idx="2619">
                  <c:v>5.4140705325169053E-4</c:v>
                </c:pt>
                <c:pt idx="2620">
                  <c:v>5.4137650948176341E-4</c:v>
                </c:pt>
                <c:pt idx="2621">
                  <c:v>5.4134607574979061E-4</c:v>
                </c:pt>
                <c:pt idx="2622">
                  <c:v>5.4131575166641987E-4</c:v>
                </c:pt>
                <c:pt idx="2623">
                  <c:v>5.4128553684364351E-4</c:v>
                </c:pt>
                <c:pt idx="2624">
                  <c:v>5.4125543089479427E-4</c:v>
                </c:pt>
                <c:pt idx="2625">
                  <c:v>5.4122543343454108E-4</c:v>
                </c:pt>
                <c:pt idx="2626">
                  <c:v>5.4119554407888433E-4</c:v>
                </c:pt>
                <c:pt idx="2627">
                  <c:v>5.411657624451511E-4</c:v>
                </c:pt>
                <c:pt idx="2628">
                  <c:v>5.4113608815199146E-4</c:v>
                </c:pt>
                <c:pt idx="2629">
                  <c:v>5.411065208193736E-4</c:v>
                </c:pt>
                <c:pt idx="2630">
                  <c:v>5.4107706006857928E-4</c:v>
                </c:pt>
                <c:pt idx="2631">
                  <c:v>5.4104770552219981E-4</c:v>
                </c:pt>
                <c:pt idx="2632">
                  <c:v>5.410184568041314E-4</c:v>
                </c:pt>
                <c:pt idx="2633">
                  <c:v>5.4098931353957123E-4</c:v>
                </c:pt>
                <c:pt idx="2634">
                  <c:v>5.4096027535501217E-4</c:v>
                </c:pt>
                <c:pt idx="2635">
                  <c:v>5.4093134187823951E-4</c:v>
                </c:pt>
                <c:pt idx="2636">
                  <c:v>5.4090251273832609E-4</c:v>
                </c:pt>
                <c:pt idx="2637">
                  <c:v>5.4087378756562804E-4</c:v>
                </c:pt>
                <c:pt idx="2638">
                  <c:v>5.4084516599178041E-4</c:v>
                </c:pt>
                <c:pt idx="2639">
                  <c:v>5.4081258200655948E-4</c:v>
                </c:pt>
                <c:pt idx="2640">
                  <c:v>5.4078418119575837E-4</c:v>
                </c:pt>
                <c:pt idx="2641">
                  <c:v>5.4075588283436851E-4</c:v>
                </c:pt>
                <c:pt idx="2642">
                  <c:v>5.4072768655927847E-4</c:v>
                </c:pt>
                <c:pt idx="2643">
                  <c:v>5.4069959200863402E-4</c:v>
                </c:pt>
                <c:pt idx="2644">
                  <c:v>5.4067159882183343E-4</c:v>
                </c:pt>
                <c:pt idx="2645">
                  <c:v>5.4064370663952429E-4</c:v>
                </c:pt>
                <c:pt idx="2646">
                  <c:v>5.406159151035983E-4</c:v>
                </c:pt>
                <c:pt idx="2647">
                  <c:v>5.4058822385718794E-4</c:v>
                </c:pt>
                <c:pt idx="2648">
                  <c:v>5.4056063254466144E-4</c:v>
                </c:pt>
                <c:pt idx="2649">
                  <c:v>5.4053314081161947E-4</c:v>
                </c:pt>
                <c:pt idx="2650">
                  <c:v>5.4050574830489043E-4</c:v>
                </c:pt>
                <c:pt idx="2651">
                  <c:v>5.4047845467252679E-4</c:v>
                </c:pt>
                <c:pt idx="2652">
                  <c:v>5.4043576360221751E-4</c:v>
                </c:pt>
                <c:pt idx="2653">
                  <c:v>5.4040872261065884E-4</c:v>
                </c:pt>
                <c:pt idx="2654">
                  <c:v>5.4038177924643782E-4</c:v>
                </c:pt>
                <c:pt idx="2655">
                  <c:v>5.4035493316314934E-4</c:v>
                </c:pt>
                <c:pt idx="2656">
                  <c:v>5.4032818401558941E-4</c:v>
                </c:pt>
                <c:pt idx="2657">
                  <c:v>5.4030153145975107E-4</c:v>
                </c:pt>
                <c:pt idx="2658">
                  <c:v>5.4027497515282046E-4</c:v>
                </c:pt>
                <c:pt idx="2659">
                  <c:v>5.4024851475317282E-4</c:v>
                </c:pt>
                <c:pt idx="2660">
                  <c:v>5.4022214992036836E-4</c:v>
                </c:pt>
                <c:pt idx="2661">
                  <c:v>5.4019588031514851E-4</c:v>
                </c:pt>
                <c:pt idx="2662">
                  <c:v>5.401697055994317E-4</c:v>
                </c:pt>
                <c:pt idx="2663">
                  <c:v>5.401436254363095E-4</c:v>
                </c:pt>
                <c:pt idx="2664">
                  <c:v>5.4011763949004274E-4</c:v>
                </c:pt>
                <c:pt idx="2665">
                  <c:v>5.4009174742605749E-4</c:v>
                </c:pt>
                <c:pt idx="2666">
                  <c:v>5.4006594891094141E-4</c:v>
                </c:pt>
                <c:pt idx="2667">
                  <c:v>5.4004024361243924E-4</c:v>
                </c:pt>
                <c:pt idx="2668">
                  <c:v>5.400146311994496E-4</c:v>
                </c:pt>
                <c:pt idx="2669">
                  <c:v>5.3998911134202061E-4</c:v>
                </c:pt>
                <c:pt idx="2670">
                  <c:v>5.399636837113464E-4</c:v>
                </c:pt>
                <c:pt idx="2671">
                  <c:v>5.3993834797976274E-4</c:v>
                </c:pt>
                <c:pt idx="2672">
                  <c:v>5.3991310382074372E-4</c:v>
                </c:pt>
                <c:pt idx="2673">
                  <c:v>5.3988795090889781E-4</c:v>
                </c:pt>
                <c:pt idx="2674">
                  <c:v>5.398628889199639E-4</c:v>
                </c:pt>
                <c:pt idx="2675">
                  <c:v>5.3983791753080734E-4</c:v>
                </c:pt>
                <c:pt idx="2676">
                  <c:v>5.3981303641941652E-4</c:v>
                </c:pt>
                <c:pt idx="2677">
                  <c:v>5.3978824526489881E-4</c:v>
                </c:pt>
                <c:pt idx="2678">
                  <c:v>5.3976354374747713E-4</c:v>
                </c:pt>
                <c:pt idx="2679">
                  <c:v>5.3973893154848581E-4</c:v>
                </c:pt>
                <c:pt idx="2680">
                  <c:v>5.3971440835036671E-4</c:v>
                </c:pt>
                <c:pt idx="2681">
                  <c:v>5.3968997383666635E-4</c:v>
                </c:pt>
                <c:pt idx="2682">
                  <c:v>5.396656276920311E-4</c:v>
                </c:pt>
                <c:pt idx="2683">
                  <c:v>5.3964136960220419E-4</c:v>
                </c:pt>
                <c:pt idx="2684">
                  <c:v>5.3961719925402186E-4</c:v>
                </c:pt>
                <c:pt idx="2685">
                  <c:v>5.395931163354094E-4</c:v>
                </c:pt>
                <c:pt idx="2686">
                  <c:v>5.3956912053537785E-4</c:v>
                </c:pt>
                <c:pt idx="2687">
                  <c:v>5.3954521154402026E-4</c:v>
                </c:pt>
                <c:pt idx="2688">
                  <c:v>5.3952138905250771E-4</c:v>
                </c:pt>
                <c:pt idx="2689">
                  <c:v>5.3949765275308607E-4</c:v>
                </c:pt>
                <c:pt idx="2690">
                  <c:v>5.3947400233907226E-4</c:v>
                </c:pt>
                <c:pt idx="2691">
                  <c:v>5.3945043750485051E-4</c:v>
                </c:pt>
                <c:pt idx="2692">
                  <c:v>5.3942695794586886E-4</c:v>
                </c:pt>
                <c:pt idx="2693">
                  <c:v>5.3940356335863561E-4</c:v>
                </c:pt>
                <c:pt idx="2694">
                  <c:v>5.3938025344071547E-4</c:v>
                </c:pt>
                <c:pt idx="2695">
                  <c:v>5.3935702789072648E-4</c:v>
                </c:pt>
                <c:pt idx="2696">
                  <c:v>5.3933388640833618E-4</c:v>
                </c:pt>
                <c:pt idx="2697">
                  <c:v>5.3931082869425773E-4</c:v>
                </c:pt>
                <c:pt idx="2698">
                  <c:v>5.3928785445024705E-4</c:v>
                </c:pt>
                <c:pt idx="2699">
                  <c:v>5.3926496337909874E-4</c:v>
                </c:pt>
                <c:pt idx="2700">
                  <c:v>5.3924215518464291E-4</c:v>
                </c:pt>
                <c:pt idx="2701">
                  <c:v>5.3921942957174164E-4</c:v>
                </c:pt>
                <c:pt idx="2702">
                  <c:v>5.3919678624628491E-4</c:v>
                </c:pt>
                <c:pt idx="2703">
                  <c:v>5.3917422491518837E-4</c:v>
                </c:pt>
                <c:pt idx="2704">
                  <c:v>5.3915174528638857E-4</c:v>
                </c:pt>
                <c:pt idx="2705">
                  <c:v>5.3912934706884009E-4</c:v>
                </c:pt>
                <c:pt idx="2706">
                  <c:v>5.3910702997251236E-4</c:v>
                </c:pt>
                <c:pt idx="2707">
                  <c:v>5.3908479370838559E-4</c:v>
                </c:pt>
                <c:pt idx="2708">
                  <c:v>5.3906263798844808E-4</c:v>
                </c:pt>
                <c:pt idx="2709">
                  <c:v>5.390405625256919E-4</c:v>
                </c:pt>
                <c:pt idx="2710">
                  <c:v>5.3901856703411058E-4</c:v>
                </c:pt>
                <c:pt idx="2711">
                  <c:v>5.389966512286947E-4</c:v>
                </c:pt>
                <c:pt idx="2712">
                  <c:v>5.3897481482542903E-4</c:v>
                </c:pt>
                <c:pt idx="2713">
                  <c:v>5.3895305754128944E-4</c:v>
                </c:pt>
                <c:pt idx="2714">
                  <c:v>5.3893137909423884E-4</c:v>
                </c:pt>
                <c:pt idx="2715">
                  <c:v>5.3890977920322426E-4</c:v>
                </c:pt>
                <c:pt idx="2716">
                  <c:v>5.3888825758817362E-4</c:v>
                </c:pt>
                <c:pt idx="2717">
                  <c:v>5.3886681396999193E-4</c:v>
                </c:pt>
                <c:pt idx="2718">
                  <c:v>5.3884544807055867E-4</c:v>
                </c:pt>
                <c:pt idx="2719">
                  <c:v>5.3882415961272389E-4</c:v>
                </c:pt>
                <c:pt idx="2720">
                  <c:v>5.38802948320305E-4</c:v>
                </c:pt>
                <c:pt idx="2721">
                  <c:v>5.3878181391808398E-4</c:v>
                </c:pt>
                <c:pt idx="2722">
                  <c:v>5.3876075613180344E-4</c:v>
                </c:pt>
                <c:pt idx="2723">
                  <c:v>5.3873977468816387E-4</c:v>
                </c:pt>
                <c:pt idx="2724">
                  <c:v>5.3871886931482009E-4</c:v>
                </c:pt>
                <c:pt idx="2725">
                  <c:v>5.386980397403782E-4</c:v>
                </c:pt>
                <c:pt idx="2726">
                  <c:v>5.3867728569439218E-4</c:v>
                </c:pt>
                <c:pt idx="2727">
                  <c:v>5.3865660690736094E-4</c:v>
                </c:pt>
                <c:pt idx="2728">
                  <c:v>5.3863600311072467E-4</c:v>
                </c:pt>
                <c:pt idx="2729">
                  <c:v>5.3861547403686206E-4</c:v>
                </c:pt>
                <c:pt idx="2730">
                  <c:v>5.3859501941908722E-4</c:v>
                </c:pt>
                <c:pt idx="2731">
                  <c:v>5.3857463899164583E-4</c:v>
                </c:pt>
                <c:pt idx="2732">
                  <c:v>5.3855433248971264E-4</c:v>
                </c:pt>
                <c:pt idx="2733">
                  <c:v>5.3853409964938793E-4</c:v>
                </c:pt>
                <c:pt idx="2734">
                  <c:v>5.3851394020769481E-4</c:v>
                </c:pt>
                <c:pt idx="2735">
                  <c:v>5.3849385390257552E-4</c:v>
                </c:pt>
                <c:pt idx="2736">
                  <c:v>5.3847384047288858E-4</c:v>
                </c:pt>
                <c:pt idx="2737">
                  <c:v>5.3845389965840587E-4</c:v>
                </c:pt>
                <c:pt idx="2738">
                  <c:v>5.3843403119980908E-4</c:v>
                </c:pt>
                <c:pt idx="2739">
                  <c:v>5.3841423483868699E-4</c:v>
                </c:pt>
                <c:pt idx="2740">
                  <c:v>5.3839451031753246E-4</c:v>
                </c:pt>
                <c:pt idx="2741">
                  <c:v>5.3837485737973881E-4</c:v>
                </c:pt>
                <c:pt idx="2742">
                  <c:v>5.3835527576959728E-4</c:v>
                </c:pt>
                <c:pt idx="2743">
                  <c:v>5.3833576523229379E-4</c:v>
                </c:pt>
                <c:pt idx="2744">
                  <c:v>5.3831632551390603E-4</c:v>
                </c:pt>
                <c:pt idx="2745">
                  <c:v>5.3829695636140008E-4</c:v>
                </c:pt>
                <c:pt idx="2746">
                  <c:v>5.3827765752262769E-4</c:v>
                </c:pt>
                <c:pt idx="2747">
                  <c:v>5.3825842874632339E-4</c:v>
                </c:pt>
                <c:pt idx="2748">
                  <c:v>5.3823926978210099E-4</c:v>
                </c:pt>
                <c:pt idx="2749">
                  <c:v>5.382201803804512E-4</c:v>
                </c:pt>
                <c:pt idx="2750">
                  <c:v>5.3820116029273794E-4</c:v>
                </c:pt>
                <c:pt idx="2751">
                  <c:v>5.3818220927119619E-4</c:v>
                </c:pt>
                <c:pt idx="2752">
                  <c:v>5.3816332706892829E-4</c:v>
                </c:pt>
                <c:pt idx="2753">
                  <c:v>5.3814451343990144E-4</c:v>
                </c:pt>
                <c:pt idx="2754">
                  <c:v>5.3812576813894446E-4</c:v>
                </c:pt>
                <c:pt idx="2755">
                  <c:v>5.3810709092174519E-4</c:v>
                </c:pt>
                <c:pt idx="2756">
                  <c:v>5.3808848154484723E-4</c:v>
                </c:pt>
                <c:pt idx="2757">
                  <c:v>5.3806993976564721E-4</c:v>
                </c:pt>
                <c:pt idx="2758">
                  <c:v>5.380514653423919E-4</c:v>
                </c:pt>
                <c:pt idx="2759">
                  <c:v>5.3803305803417517E-4</c:v>
                </c:pt>
                <c:pt idx="2760">
                  <c:v>5.3801471760093512E-4</c:v>
                </c:pt>
                <c:pt idx="2761">
                  <c:v>5.3799644380345146E-4</c:v>
                </c:pt>
                <c:pt idx="2762">
                  <c:v>5.3797823640334237E-4</c:v>
                </c:pt>
                <c:pt idx="2763">
                  <c:v>5.3796009516306165E-4</c:v>
                </c:pt>
                <c:pt idx="2764">
                  <c:v>5.37942019845896E-4</c:v>
                </c:pt>
                <c:pt idx="2765">
                  <c:v>5.3792401021596215E-4</c:v>
                </c:pt>
                <c:pt idx="2766">
                  <c:v>5.3790606603820387E-4</c:v>
                </c:pt>
                <c:pt idx="2767">
                  <c:v>5.3788818707838949E-4</c:v>
                </c:pt>
                <c:pt idx="2768">
                  <c:v>5.378703731031086E-4</c:v>
                </c:pt>
                <c:pt idx="2769">
                  <c:v>5.378526238797698E-4</c:v>
                </c:pt>
                <c:pt idx="2770">
                  <c:v>5.3783493917659733E-4</c:v>
                </c:pt>
                <c:pt idx="2771">
                  <c:v>5.3781731876262893E-4</c:v>
                </c:pt>
                <c:pt idx="2772">
                  <c:v>5.3779976240771242E-4</c:v>
                </c:pt>
                <c:pt idx="2773">
                  <c:v>5.3778226988250338E-4</c:v>
                </c:pt>
                <c:pt idx="2774">
                  <c:v>5.3776484095846219E-4</c:v>
                </c:pt>
                <c:pt idx="2775">
                  <c:v>5.3774747540785131E-4</c:v>
                </c:pt>
                <c:pt idx="2776">
                  <c:v>5.3773017300373259E-4</c:v>
                </c:pt>
                <c:pt idx="2777">
                  <c:v>5.3771293351996454E-4</c:v>
                </c:pt>
                <c:pt idx="2778">
                  <c:v>5.3769575673119944E-4</c:v>
                </c:pt>
                <c:pt idx="2779">
                  <c:v>5.376786424128809E-4</c:v>
                </c:pt>
                <c:pt idx="2780">
                  <c:v>5.376615903412411E-4</c:v>
                </c:pt>
                <c:pt idx="2781">
                  <c:v>5.3764460029329781E-4</c:v>
                </c:pt>
                <c:pt idx="2782">
                  <c:v>5.3762767204685203E-4</c:v>
                </c:pt>
                <c:pt idx="2783">
                  <c:v>5.3761080538048517E-4</c:v>
                </c:pt>
                <c:pt idx="2784">
                  <c:v>5.3759400007355636E-4</c:v>
                </c:pt>
                <c:pt idx="2785">
                  <c:v>5.375772559061999E-4</c:v>
                </c:pt>
                <c:pt idx="2786">
                  <c:v>5.3756057265932249E-4</c:v>
                </c:pt>
                <c:pt idx="2787">
                  <c:v>5.3754395011460085E-4</c:v>
                </c:pt>
                <c:pt idx="2788">
                  <c:v>5.3752738805447852E-4</c:v>
                </c:pt>
                <c:pt idx="2789">
                  <c:v>5.3751088626216375E-4</c:v>
                </c:pt>
                <c:pt idx="2790">
                  <c:v>5.3749444452162688E-4</c:v>
                </c:pt>
                <c:pt idx="2791">
                  <c:v>5.3747806261759728E-4</c:v>
                </c:pt>
                <c:pt idx="2792">
                  <c:v>5.3746174033556145E-4</c:v>
                </c:pt>
                <c:pt idx="2793">
                  <c:v>5.3744547746175958E-4</c:v>
                </c:pt>
                <c:pt idx="2794">
                  <c:v>5.374292737831837E-4</c:v>
                </c:pt>
                <c:pt idx="2795">
                  <c:v>5.3741312908757487E-4</c:v>
                </c:pt>
                <c:pt idx="2796">
                  <c:v>5.3739704316342022E-4</c:v>
                </c:pt>
                <c:pt idx="2797">
                  <c:v>5.3738101579995127E-4</c:v>
                </c:pt>
                <c:pt idx="2798">
                  <c:v>5.3736504678714029E-4</c:v>
                </c:pt>
                <c:pt idx="2799">
                  <c:v>5.3734913591569884E-4</c:v>
                </c:pt>
                <c:pt idx="2800">
                  <c:v>5.3733328297707425E-4</c:v>
                </c:pt>
                <c:pt idx="2801">
                  <c:v>5.3731748776344806E-4</c:v>
                </c:pt>
                <c:pt idx="2802">
                  <c:v>5.3730175006773244E-4</c:v>
                </c:pt>
                <c:pt idx="2803">
                  <c:v>5.3728606968356891E-4</c:v>
                </c:pt>
                <c:pt idx="2804">
                  <c:v>5.3727044640532455E-4</c:v>
                </c:pt>
                <c:pt idx="2805">
                  <c:v>5.3725488002809079E-4</c:v>
                </c:pt>
                <c:pt idx="2806">
                  <c:v>5.3723937034767962E-4</c:v>
                </c:pt>
                <c:pt idx="2807">
                  <c:v>5.3722391716062238E-4</c:v>
                </c:pt>
                <c:pt idx="2808">
                  <c:v>5.3720852026416634E-4</c:v>
                </c:pt>
                <c:pt idx="2809">
                  <c:v>5.371931794562727E-4</c:v>
                </c:pt>
                <c:pt idx="2810">
                  <c:v>5.371778945356141E-4</c:v>
                </c:pt>
                <c:pt idx="2811">
                  <c:v>5.3716266530157207E-4</c:v>
                </c:pt>
                <c:pt idx="2812">
                  <c:v>5.3714749155423479E-4</c:v>
                </c:pt>
                <c:pt idx="2813">
                  <c:v>5.3713237309439409E-4</c:v>
                </c:pt>
                <c:pt idx="2814">
                  <c:v>5.3711730972354416E-4</c:v>
                </c:pt>
                <c:pt idx="2815">
                  <c:v>5.3710230124387785E-4</c:v>
                </c:pt>
                <c:pt idx="2816">
                  <c:v>5.3708734745828513E-4</c:v>
                </c:pt>
                <c:pt idx="2817">
                  <c:v>5.3707244817035042E-4</c:v>
                </c:pt>
                <c:pt idx="2818">
                  <c:v>5.370576031843502E-4</c:v>
                </c:pt>
                <c:pt idx="2819">
                  <c:v>5.3704281230525079E-4</c:v>
                </c:pt>
                <c:pt idx="2820">
                  <c:v>5.3702807533870559E-4</c:v>
                </c:pt>
                <c:pt idx="2821">
                  <c:v>5.3701339209105312E-4</c:v>
                </c:pt>
                <c:pt idx="2822">
                  <c:v>5.369987623693145E-4</c:v>
                </c:pt>
                <c:pt idx="2823">
                  <c:v>5.3698418598119128E-4</c:v>
                </c:pt>
                <c:pt idx="2824">
                  <c:v>5.3696966273506267E-4</c:v>
                </c:pt>
                <c:pt idx="2825">
                  <c:v>5.3695519243998375E-4</c:v>
                </c:pt>
                <c:pt idx="2826">
                  <c:v>5.3694077490568266E-4</c:v>
                </c:pt>
                <c:pt idx="2827">
                  <c:v>5.3692640994255859E-4</c:v>
                </c:pt>
                <c:pt idx="2828">
                  <c:v>5.3691209736167966E-4</c:v>
                </c:pt>
                <c:pt idx="2829">
                  <c:v>5.3689783697477989E-4</c:v>
                </c:pt>
                <c:pt idx="2830">
                  <c:v>5.3688362859425774E-4</c:v>
                </c:pt>
                <c:pt idx="2831">
                  <c:v>5.3686947203317322E-4</c:v>
                </c:pt>
                <c:pt idx="2832">
                  <c:v>5.3685536710524609E-4</c:v>
                </c:pt>
                <c:pt idx="2833">
                  <c:v>5.3684131362485323E-4</c:v>
                </c:pt>
                <c:pt idx="2834">
                  <c:v>5.3682731140702639E-4</c:v>
                </c:pt>
                <c:pt idx="2835">
                  <c:v>5.3681336026745023E-4</c:v>
                </c:pt>
                <c:pt idx="2836">
                  <c:v>5.3679946002245982E-4</c:v>
                </c:pt>
                <c:pt idx="2837">
                  <c:v>5.3678561048903846E-4</c:v>
                </c:pt>
                <c:pt idx="2838">
                  <c:v>5.3677181148481545E-4</c:v>
                </c:pt>
                <c:pt idx="2839">
                  <c:v>5.3675806282806407E-4</c:v>
                </c:pt>
                <c:pt idx="2840">
                  <c:v>5.3674436433769881E-4</c:v>
                </c:pt>
                <c:pt idx="2841">
                  <c:v>5.3673071583327397E-4</c:v>
                </c:pt>
                <c:pt idx="2842">
                  <c:v>5.3671711713498057E-4</c:v>
                </c:pt>
                <c:pt idx="2843">
                  <c:v>5.3670356806364476E-4</c:v>
                </c:pt>
                <c:pt idx="2844">
                  <c:v>5.3669006844072567E-4</c:v>
                </c:pt>
                <c:pt idx="2845">
                  <c:v>5.3667661808831277E-4</c:v>
                </c:pt>
                <c:pt idx="2846">
                  <c:v>5.3666321682912415E-4</c:v>
                </c:pt>
                <c:pt idx="2847">
                  <c:v>5.3664796099190401E-4</c:v>
                </c:pt>
                <c:pt idx="2848">
                  <c:v>5.3663466433842067E-4</c:v>
                </c:pt>
                <c:pt idx="2849">
                  <c:v>5.3662141622505663E-4</c:v>
                </c:pt>
                <c:pt idx="2850">
                  <c:v>5.3660821647711027E-4</c:v>
                </c:pt>
                <c:pt idx="2851">
                  <c:v>5.3659506492049743E-4</c:v>
                </c:pt>
                <c:pt idx="2852">
                  <c:v>5.3658196138174922E-4</c:v>
                </c:pt>
                <c:pt idx="2853">
                  <c:v>5.3656890568800979E-4</c:v>
                </c:pt>
                <c:pt idx="2854">
                  <c:v>5.3655589766703421E-4</c:v>
                </c:pt>
                <c:pt idx="2855">
                  <c:v>5.3654293714718688E-4</c:v>
                </c:pt>
                <c:pt idx="2856">
                  <c:v>5.3653002395743837E-4</c:v>
                </c:pt>
                <c:pt idx="2857">
                  <c:v>5.3651715792736436E-4</c:v>
                </c:pt>
                <c:pt idx="2858">
                  <c:v>5.36504338887143E-4</c:v>
                </c:pt>
                <c:pt idx="2859">
                  <c:v>5.364915666675531E-4</c:v>
                </c:pt>
                <c:pt idx="2860">
                  <c:v>5.3647884109997174E-4</c:v>
                </c:pt>
                <c:pt idx="2861">
                  <c:v>5.3646616201637252E-4</c:v>
                </c:pt>
                <c:pt idx="2862">
                  <c:v>5.3645352924932329E-4</c:v>
                </c:pt>
                <c:pt idx="2863">
                  <c:v>5.364409426319843E-4</c:v>
                </c:pt>
                <c:pt idx="2864">
                  <c:v>5.3642840199810595E-4</c:v>
                </c:pt>
                <c:pt idx="2865">
                  <c:v>5.3641590718202681E-4</c:v>
                </c:pt>
                <c:pt idx="2866">
                  <c:v>5.3640345801867168E-4</c:v>
                </c:pt>
                <c:pt idx="2867">
                  <c:v>5.3639105434354951E-4</c:v>
                </c:pt>
                <c:pt idx="2868">
                  <c:v>5.3637869599275139E-4</c:v>
                </c:pt>
                <c:pt idx="2869">
                  <c:v>5.3636638280294845E-4</c:v>
                </c:pt>
                <c:pt idx="2870">
                  <c:v>5.3635411461138989E-4</c:v>
                </c:pt>
                <c:pt idx="2871">
                  <c:v>5.3634189125590108E-4</c:v>
                </c:pt>
                <c:pt idx="2872">
                  <c:v>5.3632971257488169E-4</c:v>
                </c:pt>
                <c:pt idx="2873">
                  <c:v>5.363175784073032E-4</c:v>
                </c:pt>
                <c:pt idx="2874">
                  <c:v>5.3630548859270747E-4</c:v>
                </c:pt>
                <c:pt idx="2875">
                  <c:v>5.362934429712045E-4</c:v>
                </c:pt>
                <c:pt idx="2876">
                  <c:v>5.3628144138347046E-4</c:v>
                </c:pt>
                <c:pt idx="2877">
                  <c:v>5.3626948367074573E-4</c:v>
                </c:pt>
                <c:pt idx="2878">
                  <c:v>5.3625756967483329E-4</c:v>
                </c:pt>
                <c:pt idx="2879">
                  <c:v>5.3624569923809611E-4</c:v>
                </c:pt>
                <c:pt idx="2880">
                  <c:v>5.3623387220345584E-4</c:v>
                </c:pt>
                <c:pt idx="2881">
                  <c:v>5.3622208841439044E-4</c:v>
                </c:pt>
                <c:pt idx="2882">
                  <c:v>5.3621034771493266E-4</c:v>
                </c:pt>
                <c:pt idx="2883">
                  <c:v>5.3619864994966775E-4</c:v>
                </c:pt>
                <c:pt idx="2884">
                  <c:v>5.3618699496373176E-4</c:v>
                </c:pt>
                <c:pt idx="2885">
                  <c:v>5.3617538260280952E-4</c:v>
                </c:pt>
                <c:pt idx="2886">
                  <c:v>5.3616381271313289E-4</c:v>
                </c:pt>
                <c:pt idx="2887">
                  <c:v>5.3615228514147849E-4</c:v>
                </c:pt>
                <c:pt idx="2888">
                  <c:v>5.361407997351666E-4</c:v>
                </c:pt>
                <c:pt idx="2889">
                  <c:v>5.3612935634205817E-4</c:v>
                </c:pt>
                <c:pt idx="2890">
                  <c:v>5.361179548105541E-4</c:v>
                </c:pt>
                <c:pt idx="2891">
                  <c:v>5.3610659498959249E-4</c:v>
                </c:pt>
                <c:pt idx="2892">
                  <c:v>5.3609527672864705E-4</c:v>
                </c:pt>
                <c:pt idx="2893">
                  <c:v>5.3608399987772567E-4</c:v>
                </c:pt>
                <c:pt idx="2894">
                  <c:v>5.3607276428736773E-4</c:v>
                </c:pt>
                <c:pt idx="2895">
                  <c:v>5.360615698086432E-4</c:v>
                </c:pt>
                <c:pt idx="2896">
                  <c:v>5.3605041629314985E-4</c:v>
                </c:pt>
                <c:pt idx="2897">
                  <c:v>5.3603930359301226E-4</c:v>
                </c:pt>
                <c:pt idx="2898">
                  <c:v>5.3602823156087944E-4</c:v>
                </c:pt>
                <c:pt idx="2899">
                  <c:v>5.3601562741910054E-4</c:v>
                </c:pt>
                <c:pt idx="2900">
                  <c:v>5.3600464203893946E-4</c:v>
                </c:pt>
                <c:pt idx="2901">
                  <c:v>5.3599369686707556E-4</c:v>
                </c:pt>
                <c:pt idx="2902">
                  <c:v>5.3598279175831186E-4</c:v>
                </c:pt>
                <c:pt idx="2903">
                  <c:v>5.359719265679672E-4</c:v>
                </c:pt>
                <c:pt idx="2904">
                  <c:v>5.3596110115187339E-4</c:v>
                </c:pt>
                <c:pt idx="2905">
                  <c:v>5.359503153663745E-4</c:v>
                </c:pt>
                <c:pt idx="2906">
                  <c:v>5.3593956906832429E-4</c:v>
                </c:pt>
                <c:pt idx="2907">
                  <c:v>5.3592886211508491E-4</c:v>
                </c:pt>
                <c:pt idx="2908">
                  <c:v>5.3591819436452494E-4</c:v>
                </c:pt>
                <c:pt idx="2909">
                  <c:v>5.3590756567501753E-4</c:v>
                </c:pt>
                <c:pt idx="2910">
                  <c:v>5.3589697590543882E-4</c:v>
                </c:pt>
                <c:pt idx="2911">
                  <c:v>5.3588642491516638E-4</c:v>
                </c:pt>
                <c:pt idx="2912">
                  <c:v>5.3587591256407693E-4</c:v>
                </c:pt>
                <c:pt idx="2913">
                  <c:v>5.3586543871254498E-4</c:v>
                </c:pt>
                <c:pt idx="2914">
                  <c:v>5.3585500322144135E-4</c:v>
                </c:pt>
                <c:pt idx="2915">
                  <c:v>5.3584460595213076E-4</c:v>
                </c:pt>
                <c:pt idx="2916">
                  <c:v>5.3583424676647065E-4</c:v>
                </c:pt>
                <c:pt idx="2917">
                  <c:v>5.3582245415362913E-4</c:v>
                </c:pt>
                <c:pt idx="2918">
                  <c:v>5.3581217611289769E-4</c:v>
                </c:pt>
                <c:pt idx="2919">
                  <c:v>5.3580193572484193E-4</c:v>
                </c:pt>
                <c:pt idx="2920">
                  <c:v>5.3579173285334179E-4</c:v>
                </c:pt>
                <c:pt idx="2921">
                  <c:v>5.3578156736276087E-4</c:v>
                </c:pt>
                <c:pt idx="2922">
                  <c:v>5.3577143911794501E-4</c:v>
                </c:pt>
                <c:pt idx="2923">
                  <c:v>5.3576134798422059E-4</c:v>
                </c:pt>
                <c:pt idx="2924">
                  <c:v>5.3575129382739265E-4</c:v>
                </c:pt>
                <c:pt idx="2925">
                  <c:v>5.3574127651374328E-4</c:v>
                </c:pt>
                <c:pt idx="2926">
                  <c:v>5.3573129591003043E-4</c:v>
                </c:pt>
                <c:pt idx="2927">
                  <c:v>5.3572135188348531E-4</c:v>
                </c:pt>
                <c:pt idx="2928">
                  <c:v>5.3571144430181194E-4</c:v>
                </c:pt>
                <c:pt idx="2929">
                  <c:v>5.3570157303318424E-4</c:v>
                </c:pt>
                <c:pt idx="2930">
                  <c:v>5.3569173794624548E-4</c:v>
                </c:pt>
                <c:pt idx="2931">
                  <c:v>5.35681938910106E-4</c:v>
                </c:pt>
                <c:pt idx="2932">
                  <c:v>5.3567217579434171E-4</c:v>
                </c:pt>
                <c:pt idx="2933">
                  <c:v>5.3566244846899264E-4</c:v>
                </c:pt>
                <c:pt idx="2934">
                  <c:v>5.3565275680456125E-4</c:v>
                </c:pt>
                <c:pt idx="2935">
                  <c:v>5.3564310067201069E-4</c:v>
                </c:pt>
                <c:pt idx="2936">
                  <c:v>5.3563347994276347E-4</c:v>
                </c:pt>
                <c:pt idx="2937">
                  <c:v>5.3562389448869941E-4</c:v>
                </c:pt>
                <c:pt idx="2938">
                  <c:v>5.3561434418215458E-4</c:v>
                </c:pt>
                <c:pt idx="2939">
                  <c:v>5.356048288959192E-4</c:v>
                </c:pt>
                <c:pt idx="2940">
                  <c:v>5.3559534850323672E-4</c:v>
                </c:pt>
                <c:pt idx="2941">
                  <c:v>5.3558590287780137E-4</c:v>
                </c:pt>
                <c:pt idx="2942">
                  <c:v>5.3557649189375734E-4</c:v>
                </c:pt>
                <c:pt idx="2943">
                  <c:v>5.3556711542569692E-4</c:v>
                </c:pt>
                <c:pt idx="2944">
                  <c:v>5.3555777334865886E-4</c:v>
                </c:pt>
                <c:pt idx="2945">
                  <c:v>5.3554846553812688E-4</c:v>
                </c:pt>
                <c:pt idx="2946">
                  <c:v>5.3553919187002824E-4</c:v>
                </c:pt>
                <c:pt idx="2947">
                  <c:v>5.3552995222073214E-4</c:v>
                </c:pt>
                <c:pt idx="2948">
                  <c:v>5.3552074646704795E-4</c:v>
                </c:pt>
                <c:pt idx="2949">
                  <c:v>5.3551157448622402E-4</c:v>
                </c:pt>
                <c:pt idx="2950">
                  <c:v>5.3550243615594587E-4</c:v>
                </c:pt>
                <c:pt idx="2951">
                  <c:v>5.3548943953026851E-4</c:v>
                </c:pt>
                <c:pt idx="2952">
                  <c:v>5.3548038241619199E-4</c:v>
                </c:pt>
                <c:pt idx="2953">
                  <c:v>5.3547135853659661E-4</c:v>
                </c:pt>
                <c:pt idx="2954">
                  <c:v>5.3546236777108627E-4</c:v>
                </c:pt>
                <c:pt idx="2955">
                  <c:v>5.3545340999969389E-4</c:v>
                </c:pt>
                <c:pt idx="2956">
                  <c:v>5.3544448510288011E-4</c:v>
                </c:pt>
                <c:pt idx="2957">
                  <c:v>5.3543559296153156E-4</c:v>
                </c:pt>
                <c:pt idx="2958">
                  <c:v>5.3542673345695964E-4</c:v>
                </c:pt>
                <c:pt idx="2959">
                  <c:v>5.3541790647089861E-4</c:v>
                </c:pt>
                <c:pt idx="2960">
                  <c:v>5.354091118855047E-4</c:v>
                </c:pt>
                <c:pt idx="2961">
                  <c:v>5.3540034958335391E-4</c:v>
                </c:pt>
                <c:pt idx="2962">
                  <c:v>5.3539161944744123E-4</c:v>
                </c:pt>
                <c:pt idx="2963">
                  <c:v>5.3538292136117902E-4</c:v>
                </c:pt>
                <c:pt idx="2964">
                  <c:v>5.353730197866284E-4</c:v>
                </c:pt>
                <c:pt idx="2965">
                  <c:v>5.3536438998752814E-4</c:v>
                </c:pt>
                <c:pt idx="2966">
                  <c:v>5.3535579187435954E-4</c:v>
                </c:pt>
                <c:pt idx="2967">
                  <c:v>5.353472253322478E-4</c:v>
                </c:pt>
                <c:pt idx="2968">
                  <c:v>5.3533869024672816E-4</c:v>
                </c:pt>
                <c:pt idx="2969">
                  <c:v>5.3533018650374397E-4</c:v>
                </c:pt>
                <c:pt idx="2970">
                  <c:v>5.353217139896459E-4</c:v>
                </c:pt>
                <c:pt idx="2971">
                  <c:v>5.3531327259118968E-4</c:v>
                </c:pt>
                <c:pt idx="2972">
                  <c:v>5.3530486219553546E-4</c:v>
                </c:pt>
                <c:pt idx="2973">
                  <c:v>5.3529648269024616E-4</c:v>
                </c:pt>
                <c:pt idx="2974">
                  <c:v>5.3528813396328586E-4</c:v>
                </c:pt>
                <c:pt idx="2975">
                  <c:v>5.3527981590301837E-4</c:v>
                </c:pt>
                <c:pt idx="2976">
                  <c:v>5.3527152839820619E-4</c:v>
                </c:pt>
                <c:pt idx="2977">
                  <c:v>5.3526327133800904E-4</c:v>
                </c:pt>
                <c:pt idx="2978">
                  <c:v>5.3525504461198207E-4</c:v>
                </c:pt>
                <c:pt idx="2979">
                  <c:v>5.3524684811007497E-4</c:v>
                </c:pt>
                <c:pt idx="2980">
                  <c:v>5.3523868172263022E-4</c:v>
                </c:pt>
                <c:pt idx="2981">
                  <c:v>5.3523054534038205E-4</c:v>
                </c:pt>
                <c:pt idx="2982">
                  <c:v>5.3522243885445464E-4</c:v>
                </c:pt>
                <c:pt idx="2983">
                  <c:v>5.3521436215636133E-4</c:v>
                </c:pt>
                <c:pt idx="2984">
                  <c:v>5.352063151380027E-4</c:v>
                </c:pt>
                <c:pt idx="2985">
                  <c:v>5.3519829769166566E-4</c:v>
                </c:pt>
                <c:pt idx="2986">
                  <c:v>5.3519030971002158E-4</c:v>
                </c:pt>
                <c:pt idx="2987">
                  <c:v>5.351823510861256E-4</c:v>
                </c:pt>
                <c:pt idx="2988">
                  <c:v>5.3517442171341475E-4</c:v>
                </c:pt>
                <c:pt idx="2989">
                  <c:v>5.3516652148570684E-4</c:v>
                </c:pt>
                <c:pt idx="2990">
                  <c:v>5.3515865029719922E-4</c:v>
                </c:pt>
                <c:pt idx="2991">
                  <c:v>5.3515080804246711E-4</c:v>
                </c:pt>
                <c:pt idx="2992">
                  <c:v>5.351429946164626E-4</c:v>
                </c:pt>
                <c:pt idx="2993">
                  <c:v>5.3513520991451335E-4</c:v>
                </c:pt>
                <c:pt idx="2994">
                  <c:v>5.3512745383232094E-4</c:v>
                </c:pt>
                <c:pt idx="2995">
                  <c:v>5.3511972626595994E-4</c:v>
                </c:pt>
                <c:pt idx="2996">
                  <c:v>5.3511202711187624E-4</c:v>
                </c:pt>
                <c:pt idx="2997">
                  <c:v>5.3510435626688633E-4</c:v>
                </c:pt>
                <c:pt idx="2998">
                  <c:v>5.350967136281751E-4</c:v>
                </c:pt>
                <c:pt idx="2999">
                  <c:v>5.350890990932954E-4</c:v>
                </c:pt>
                <c:pt idx="3000">
                  <c:v>5.3508151256016648E-4</c:v>
                </c:pt>
                <c:pt idx="3001">
                  <c:v>5.3507395392707238E-4</c:v>
                </c:pt>
                <c:pt idx="3002">
                  <c:v>5.3506642309266101E-4</c:v>
                </c:pt>
                <c:pt idx="3003">
                  <c:v>5.3505891995594295E-4</c:v>
                </c:pt>
                <c:pt idx="3004">
                  <c:v>5.3505144441628972E-4</c:v>
                </c:pt>
                <c:pt idx="3005">
                  <c:v>5.3504399637343311E-4</c:v>
                </c:pt>
                <c:pt idx="3006">
                  <c:v>5.3503657572746344E-4</c:v>
                </c:pt>
                <c:pt idx="3007">
                  <c:v>5.3502918237882831E-4</c:v>
                </c:pt>
                <c:pt idx="3008">
                  <c:v>5.3502181622833199E-4</c:v>
                </c:pt>
                <c:pt idx="3009">
                  <c:v>5.350144771771332E-4</c:v>
                </c:pt>
                <c:pt idx="3010">
                  <c:v>5.3500716512674452E-4</c:v>
                </c:pt>
                <c:pt idx="3011">
                  <c:v>5.3499987997903124E-4</c:v>
                </c:pt>
                <c:pt idx="3012">
                  <c:v>5.349926216362095E-4</c:v>
                </c:pt>
                <c:pt idx="3013">
                  <c:v>5.3498539000084561E-4</c:v>
                </c:pt>
                <c:pt idx="3014">
                  <c:v>5.3497818497585459E-4</c:v>
                </c:pt>
                <c:pt idx="3015">
                  <c:v>5.3497100646449905E-4</c:v>
                </c:pt>
                <c:pt idx="3016">
                  <c:v>5.3496385437038798E-4</c:v>
                </c:pt>
                <c:pt idx="3017">
                  <c:v>5.3495672859747516E-4</c:v>
                </c:pt>
                <c:pt idx="3018">
                  <c:v>5.3494962905005885E-4</c:v>
                </c:pt>
                <c:pt idx="3019">
                  <c:v>5.3494255563277921E-4</c:v>
                </c:pt>
                <c:pt idx="3020">
                  <c:v>5.3493550825061862E-4</c:v>
                </c:pt>
                <c:pt idx="3021">
                  <c:v>5.3492848680889934E-4</c:v>
                </c:pt>
                <c:pt idx="3022">
                  <c:v>5.3492149121328277E-4</c:v>
                </c:pt>
                <c:pt idx="3023">
                  <c:v>5.3491452136976826E-4</c:v>
                </c:pt>
                <c:pt idx="3024">
                  <c:v>5.3490757718469191E-4</c:v>
                </c:pt>
                <c:pt idx="3025">
                  <c:v>5.3490065856472515E-4</c:v>
                </c:pt>
                <c:pt idx="3026">
                  <c:v>5.3489376541687413E-4</c:v>
                </c:pt>
                <c:pt idx="3027">
                  <c:v>5.3488689764847773E-4</c:v>
                </c:pt>
                <c:pt idx="3028">
                  <c:v>5.3488005516720723E-4</c:v>
                </c:pt>
                <c:pt idx="3029">
                  <c:v>5.3487323788106451E-4</c:v>
                </c:pt>
                <c:pt idx="3030">
                  <c:v>5.3486644569838125E-4</c:v>
                </c:pt>
                <c:pt idx="3031">
                  <c:v>5.3485967852781743E-4</c:v>
                </c:pt>
                <c:pt idx="3032">
                  <c:v>5.3485293627836077E-4</c:v>
                </c:pt>
                <c:pt idx="3033">
                  <c:v>5.3484621885932493E-4</c:v>
                </c:pt>
                <c:pt idx="3034">
                  <c:v>5.3483952618034859E-4</c:v>
                </c:pt>
                <c:pt idx="3035">
                  <c:v>5.3483285815139462E-4</c:v>
                </c:pt>
                <c:pt idx="3036">
                  <c:v>5.3482621468274854E-4</c:v>
                </c:pt>
                <c:pt idx="3037">
                  <c:v>5.3481959568501733E-4</c:v>
                </c:pt>
                <c:pt idx="3038">
                  <c:v>5.3481300106912881E-4</c:v>
                </c:pt>
                <c:pt idx="3039">
                  <c:v>5.3480643074633007E-4</c:v>
                </c:pt>
                <c:pt idx="3040">
                  <c:v>5.3479988462818632E-4</c:v>
                </c:pt>
                <c:pt idx="3041">
                  <c:v>5.3479336262658012E-4</c:v>
                </c:pt>
                <c:pt idx="3042">
                  <c:v>5.3478686465371005E-4</c:v>
                </c:pt>
                <c:pt idx="3043">
                  <c:v>5.3478039062208958E-4</c:v>
                </c:pt>
                <c:pt idx="3044">
                  <c:v>5.3477394044454591E-4</c:v>
                </c:pt>
                <c:pt idx="3045">
                  <c:v>5.3476751403421896E-4</c:v>
                </c:pt>
                <c:pt idx="3046">
                  <c:v>5.3476111130456043E-4</c:v>
                </c:pt>
                <c:pt idx="3047">
                  <c:v>5.3475473216933246E-4</c:v>
                </c:pt>
                <c:pt idx="3048">
                  <c:v>5.3474837654260638E-4</c:v>
                </c:pt>
                <c:pt idx="3049">
                  <c:v>5.3474204433876231E-4</c:v>
                </c:pt>
                <c:pt idx="3050">
                  <c:v>5.3473573547248722E-4</c:v>
                </c:pt>
                <c:pt idx="3051">
                  <c:v>5.3472944985877443E-4</c:v>
                </c:pt>
                <c:pt idx="3052">
                  <c:v>5.3472318741292228E-4</c:v>
                </c:pt>
                <c:pt idx="3053">
                  <c:v>5.3471694805053323E-4</c:v>
                </c:pt>
                <c:pt idx="3054">
                  <c:v>5.3471073168751243E-4</c:v>
                </c:pt>
                <c:pt idx="3055">
                  <c:v>5.3470453824006731E-4</c:v>
                </c:pt>
                <c:pt idx="3056">
                  <c:v>5.3469836762470575E-4</c:v>
                </c:pt>
                <c:pt idx="3057">
                  <c:v>5.346922197582355E-4</c:v>
                </c:pt>
                <c:pt idx="3058">
                  <c:v>5.3468609455776313E-4</c:v>
                </c:pt>
                <c:pt idx="3059">
                  <c:v>5.3467999194069271E-4</c:v>
                </c:pt>
                <c:pt idx="3060">
                  <c:v>5.3467391182472504E-4</c:v>
                </c:pt>
                <c:pt idx="3061">
                  <c:v>5.3466785412785618E-4</c:v>
                </c:pt>
                <c:pt idx="3062">
                  <c:v>5.3466181876837718E-4</c:v>
                </c:pt>
                <c:pt idx="3063">
                  <c:v>5.3465580566487215E-4</c:v>
                </c:pt>
                <c:pt idx="3064">
                  <c:v>5.3464981473621772E-4</c:v>
                </c:pt>
                <c:pt idx="3065">
                  <c:v>5.3464384590158219E-4</c:v>
                </c:pt>
                <c:pt idx="3066">
                  <c:v>5.3463789908042396E-4</c:v>
                </c:pt>
                <c:pt idx="3067">
                  <c:v>5.3463197419249082E-4</c:v>
                </c:pt>
                <c:pt idx="3068">
                  <c:v>5.3462607115781896E-4</c:v>
                </c:pt>
                <c:pt idx="3069">
                  <c:v>5.3462018989673188E-4</c:v>
                </c:pt>
                <c:pt idx="3070">
                  <c:v>5.3461433032983953E-4</c:v>
                </c:pt>
                <c:pt idx="3071">
                  <c:v>5.3460849237803689E-4</c:v>
                </c:pt>
                <c:pt idx="3072">
                  <c:v>5.3460267596250343E-4</c:v>
                </c:pt>
                <c:pt idx="3073">
                  <c:v>5.3459688100470173E-4</c:v>
                </c:pt>
                <c:pt idx="3074">
                  <c:v>5.3459110742637699E-4</c:v>
                </c:pt>
                <c:pt idx="3075">
                  <c:v>5.3458535514955524E-4</c:v>
                </c:pt>
                <c:pt idx="3076">
                  <c:v>5.345796240965432E-4</c:v>
                </c:pt>
                <c:pt idx="3077">
                  <c:v>5.3457391418992688E-4</c:v>
                </c:pt>
                <c:pt idx="3078">
                  <c:v>5.3456822535257018E-4</c:v>
                </c:pt>
                <c:pt idx="3079">
                  <c:v>5.3456255750761498E-4</c:v>
                </c:pt>
                <c:pt idx="3080">
                  <c:v>5.345569105784791E-4</c:v>
                </c:pt>
                <c:pt idx="3081">
                  <c:v>5.3455128448885573E-4</c:v>
                </c:pt>
                <c:pt idx="3082">
                  <c:v>5.3454567916271282E-4</c:v>
                </c:pt>
                <c:pt idx="3083">
                  <c:v>5.3454009452429151E-4</c:v>
                </c:pt>
                <c:pt idx="3084">
                  <c:v>5.3453453049810554E-4</c:v>
                </c:pt>
                <c:pt idx="3085">
                  <c:v>5.345289870089399E-4</c:v>
                </c:pt>
                <c:pt idx="3086">
                  <c:v>5.3452346398185052E-4</c:v>
                </c:pt>
                <c:pt idx="3087">
                  <c:v>5.3451796134216275E-4</c:v>
                </c:pt>
                <c:pt idx="3088">
                  <c:v>5.3451247901547063E-4</c:v>
                </c:pt>
                <c:pt idx="3089">
                  <c:v>5.3450701692763587E-4</c:v>
                </c:pt>
                <c:pt idx="3090">
                  <c:v>5.3450157500478711E-4</c:v>
                </c:pt>
                <c:pt idx="3091">
                  <c:v>5.344961531733184E-4</c:v>
                </c:pt>
                <c:pt idx="3092">
                  <c:v>5.3449075135988912E-4</c:v>
                </c:pt>
                <c:pt idx="3093">
                  <c:v>5.344853694914225E-4</c:v>
                </c:pt>
                <c:pt idx="3094">
                  <c:v>5.3448000749510452E-4</c:v>
                </c:pt>
                <c:pt idx="3095">
                  <c:v>5.3447466529838339E-4</c:v>
                </c:pt>
                <c:pt idx="3096">
                  <c:v>5.3446934282896875E-4</c:v>
                </c:pt>
                <c:pt idx="3097">
                  <c:v>5.3446404001483011E-4</c:v>
                </c:pt>
                <c:pt idx="3098">
                  <c:v>5.3445875678419632E-4</c:v>
                </c:pt>
                <c:pt idx="3099">
                  <c:v>5.344534930655548E-4</c:v>
                </c:pt>
                <c:pt idx="3100">
                  <c:v>5.3444824878765029E-4</c:v>
                </c:pt>
                <c:pt idx="3101">
                  <c:v>5.3444302387948444E-4</c:v>
                </c:pt>
                <c:pt idx="3102">
                  <c:v>5.3443781827031405E-4</c:v>
                </c:pt>
                <c:pt idx="3103">
                  <c:v>5.34432631889651E-4</c:v>
                </c:pt>
                <c:pt idx="3104">
                  <c:v>5.3442746466726102E-4</c:v>
                </c:pt>
                <c:pt idx="3105">
                  <c:v>5.3442231653316275E-4</c:v>
                </c:pt>
                <c:pt idx="3106">
                  <c:v>5.3441718741762691E-4</c:v>
                </c:pt>
                <c:pt idx="3107">
                  <c:v>5.3441207725117535E-4</c:v>
                </c:pt>
                <c:pt idx="3108">
                  <c:v>5.3440698596458034E-4</c:v>
                </c:pt>
                <c:pt idx="3109">
                  <c:v>5.3440191348886332E-4</c:v>
                </c:pt>
                <c:pt idx="3110">
                  <c:v>5.3439685975529454E-4</c:v>
                </c:pt>
                <c:pt idx="3111">
                  <c:v>5.3439182469539157E-4</c:v>
                </c:pt>
                <c:pt idx="3112">
                  <c:v>5.3438680824091915E-4</c:v>
                </c:pt>
                <c:pt idx="3113">
                  <c:v>5.3438181032388742E-4</c:v>
                </c:pt>
                <c:pt idx="3114">
                  <c:v>5.3437683087655195E-4</c:v>
                </c:pt>
                <c:pt idx="3115">
                  <c:v>5.3437186983141226E-4</c:v>
                </c:pt>
                <c:pt idx="3116">
                  <c:v>5.3436692712121128E-4</c:v>
                </c:pt>
                <c:pt idx="3117">
                  <c:v>5.3436200267893415E-4</c:v>
                </c:pt>
                <c:pt idx="3118">
                  <c:v>5.3435709643780778E-4</c:v>
                </c:pt>
                <c:pt idx="3119">
                  <c:v>5.3435220833129978E-4</c:v>
                </c:pt>
                <c:pt idx="3120">
                  <c:v>5.343473382931176E-4</c:v>
                </c:pt>
                <c:pt idx="3121">
                  <c:v>5.3434248625720761E-4</c:v>
                </c:pt>
                <c:pt idx="3122">
                  <c:v>5.3433765215775441E-4</c:v>
                </c:pt>
                <c:pt idx="3123">
                  <c:v>5.3433283592917993E-4</c:v>
                </c:pt>
                <c:pt idx="3124">
                  <c:v>5.3432803750614265E-4</c:v>
                </c:pt>
                <c:pt idx="3125">
                  <c:v>5.3432257531329142E-4</c:v>
                </c:pt>
                <c:pt idx="3126">
                  <c:v>5.3431781482604342E-4</c:v>
                </c:pt>
                <c:pt idx="3127">
                  <c:v>5.3431307194050338E-4</c:v>
                </c:pt>
                <c:pt idx="3128">
                  <c:v>5.343083465923007E-4</c:v>
                </c:pt>
                <c:pt idx="3129">
                  <c:v>5.3430363871729658E-4</c:v>
                </c:pt>
                <c:pt idx="3130">
                  <c:v>5.3429894825158402E-4</c:v>
                </c:pt>
                <c:pt idx="3131">
                  <c:v>5.3429427513148622E-4</c:v>
                </c:pt>
                <c:pt idx="3132">
                  <c:v>5.342896192935564E-4</c:v>
                </c:pt>
                <c:pt idx="3133">
                  <c:v>5.3428498067457648E-4</c:v>
                </c:pt>
                <c:pt idx="3134">
                  <c:v>5.342803592115567E-4</c:v>
                </c:pt>
                <c:pt idx="3135">
                  <c:v>5.3427575484173455E-4</c:v>
                </c:pt>
                <c:pt idx="3136">
                  <c:v>5.3427116750257378E-4</c:v>
                </c:pt>
                <c:pt idx="3137">
                  <c:v>5.3426659713176421E-4</c:v>
                </c:pt>
                <c:pt idx="3138">
                  <c:v>5.3426204366722042E-4</c:v>
                </c:pt>
                <c:pt idx="3139">
                  <c:v>5.3425750704708087E-4</c:v>
                </c:pt>
                <c:pt idx="3140">
                  <c:v>5.3425298720970768E-4</c:v>
                </c:pt>
                <c:pt idx="3141">
                  <c:v>5.3424848409368525E-4</c:v>
                </c:pt>
                <c:pt idx="3142">
                  <c:v>5.3424399763781969E-4</c:v>
                </c:pt>
                <c:pt idx="3143">
                  <c:v>5.3423952778113828E-4</c:v>
                </c:pt>
                <c:pt idx="3144">
                  <c:v>5.342350744628882E-4</c:v>
                </c:pt>
                <c:pt idx="3145">
                  <c:v>5.3423063762253616E-4</c:v>
                </c:pt>
                <c:pt idx="3146">
                  <c:v>5.3422621719976734E-4</c:v>
                </c:pt>
                <c:pt idx="3147">
                  <c:v>5.3422181313448475E-4</c:v>
                </c:pt>
                <c:pt idx="3148">
                  <c:v>5.3421742536680864E-4</c:v>
                </c:pt>
                <c:pt idx="3149">
                  <c:v>5.3421305383707528E-4</c:v>
                </c:pt>
                <c:pt idx="3150">
                  <c:v>5.3420869848583654E-4</c:v>
                </c:pt>
                <c:pt idx="3151">
                  <c:v>5.3420435925385912E-4</c:v>
                </c:pt>
                <c:pt idx="3152">
                  <c:v>5.3420003608212359E-4</c:v>
                </c:pt>
                <c:pt idx="3153">
                  <c:v>5.3419572891182381E-4</c:v>
                </c:pt>
                <c:pt idx="3154">
                  <c:v>5.341914376843659E-4</c:v>
                </c:pt>
                <c:pt idx="3155">
                  <c:v>5.3418716234136798E-4</c:v>
                </c:pt>
                <c:pt idx="3156">
                  <c:v>5.3418290282465891E-4</c:v>
                </c:pt>
                <c:pt idx="3157">
                  <c:v>5.3417865907627788E-4</c:v>
                </c:pt>
                <c:pt idx="3158">
                  <c:v>5.3417443103847347E-4</c:v>
                </c:pt>
                <c:pt idx="3159">
                  <c:v>5.3416961815890311E-4</c:v>
                </c:pt>
                <c:pt idx="3160">
                  <c:v>5.3416542359312072E-4</c:v>
                </c:pt>
                <c:pt idx="3161">
                  <c:v>5.3416124455776587E-4</c:v>
                </c:pt>
                <c:pt idx="3162">
                  <c:v>5.3415708099594698E-4</c:v>
                </c:pt>
                <c:pt idx="3163">
                  <c:v>5.341529328509783E-4</c:v>
                </c:pt>
                <c:pt idx="3164">
                  <c:v>5.3414880006637884E-4</c:v>
                </c:pt>
                <c:pt idx="3165">
                  <c:v>5.3414468258587179E-4</c:v>
                </c:pt>
                <c:pt idx="3166">
                  <c:v>5.3414058035338395E-4</c:v>
                </c:pt>
                <c:pt idx="3167">
                  <c:v>5.3413649331304465E-4</c:v>
                </c:pt>
                <c:pt idx="3168">
                  <c:v>5.3413242140918564E-4</c:v>
                </c:pt>
                <c:pt idx="3169">
                  <c:v>5.3412836458633945E-4</c:v>
                </c:pt>
                <c:pt idx="3170">
                  <c:v>5.3412432278923964E-4</c:v>
                </c:pt>
                <c:pt idx="3171">
                  <c:v>5.3412029596281948E-4</c:v>
                </c:pt>
                <c:pt idx="3172">
                  <c:v>5.3411628405221139E-4</c:v>
                </c:pt>
                <c:pt idx="3173">
                  <c:v>5.3411228700274633E-4</c:v>
                </c:pt>
                <c:pt idx="3174">
                  <c:v>5.3410830475995299E-4</c:v>
                </c:pt>
                <c:pt idx="3175">
                  <c:v>5.341043372695571E-4</c:v>
                </c:pt>
                <c:pt idx="3176">
                  <c:v>5.3410038447748069E-4</c:v>
                </c:pt>
                <c:pt idx="3177">
                  <c:v>5.3409644632984154E-4</c:v>
                </c:pt>
                <c:pt idx="3178">
                  <c:v>5.3409252277295243E-4</c:v>
                </c:pt>
                <c:pt idx="3179">
                  <c:v>5.3408861375332014E-4</c:v>
                </c:pt>
                <c:pt idx="3180">
                  <c:v>5.3408471921764539E-4</c:v>
                </c:pt>
                <c:pt idx="3181">
                  <c:v>5.3408083911282147E-4</c:v>
                </c:pt>
                <c:pt idx="3182">
                  <c:v>5.34076973385934E-4</c:v>
                </c:pt>
                <c:pt idx="3183">
                  <c:v>5.3407312198426018E-4</c:v>
                </c:pt>
                <c:pt idx="3184">
                  <c:v>5.3406928485526793E-4</c:v>
                </c:pt>
                <c:pt idx="3185">
                  <c:v>5.3406546194661531E-4</c:v>
                </c:pt>
                <c:pt idx="3186">
                  <c:v>5.3406165320615004E-4</c:v>
                </c:pt>
                <c:pt idx="3187">
                  <c:v>5.3405785858190848E-4</c:v>
                </c:pt>
                <c:pt idx="3188">
                  <c:v>5.3405407802211498E-4</c:v>
                </c:pt>
                <c:pt idx="3189">
                  <c:v>5.3405031147518169E-4</c:v>
                </c:pt>
                <c:pt idx="3190">
                  <c:v>5.3404655888970734E-4</c:v>
                </c:pt>
                <c:pt idx="3191">
                  <c:v>5.3404282021447683E-4</c:v>
                </c:pt>
                <c:pt idx="3192">
                  <c:v>5.3403909539846033E-4</c:v>
                </c:pt>
                <c:pt idx="3193">
                  <c:v>5.3403538439081332E-4</c:v>
                </c:pt>
                <c:pt idx="3194">
                  <c:v>5.3403168714087482E-4</c:v>
                </c:pt>
                <c:pt idx="3195">
                  <c:v>5.3402800359816775E-4</c:v>
                </c:pt>
                <c:pt idx="3196">
                  <c:v>5.3402433371239769E-4</c:v>
                </c:pt>
                <c:pt idx="3197">
                  <c:v>5.340206774334525E-4</c:v>
                </c:pt>
                <c:pt idx="3198">
                  <c:v>5.3401703471140153E-4</c:v>
                </c:pt>
                <c:pt idx="3199">
                  <c:v>5.3401340549649485E-4</c:v>
                </c:pt>
                <c:pt idx="3200">
                  <c:v>5.3400978973916296E-4</c:v>
                </c:pt>
                <c:pt idx="3201">
                  <c:v>5.3400618739001611E-4</c:v>
                </c:pt>
                <c:pt idx="3202">
                  <c:v>5.3400259839984313E-4</c:v>
                </c:pt>
                <c:pt idx="3203">
                  <c:v>5.3399902271961141E-4</c:v>
                </c:pt>
                <c:pt idx="3204">
                  <c:v>5.3399546030046593E-4</c:v>
                </c:pt>
                <c:pt idx="3205">
                  <c:v>5.3399191109372893E-4</c:v>
                </c:pt>
                <c:pt idx="3206">
                  <c:v>5.3398837505089876E-4</c:v>
                </c:pt>
                <c:pt idx="3207">
                  <c:v>5.3398485212364979E-4</c:v>
                </c:pt>
                <c:pt idx="3208">
                  <c:v>5.3398134226383131E-4</c:v>
                </c:pt>
                <c:pt idx="3209">
                  <c:v>5.339778454234676E-4</c:v>
                </c:pt>
                <c:pt idx="3210">
                  <c:v>5.3397436155475629E-4</c:v>
                </c:pt>
                <c:pt idx="3211">
                  <c:v>5.339703958130807E-4</c:v>
                </c:pt>
                <c:pt idx="3212">
                  <c:v>5.3396693958060655E-4</c:v>
                </c:pt>
                <c:pt idx="3213">
                  <c:v>5.3396349617067511E-4</c:v>
                </c:pt>
                <c:pt idx="3214">
                  <c:v>5.3396006553619809E-4</c:v>
                </c:pt>
                <c:pt idx="3215">
                  <c:v>5.3395664763025827E-4</c:v>
                </c:pt>
                <c:pt idx="3216">
                  <c:v>5.339532424061083E-4</c:v>
                </c:pt>
                <c:pt idx="3217">
                  <c:v>5.3394984981717044E-4</c:v>
                </c:pt>
                <c:pt idx="3218">
                  <c:v>5.3394646981703596E-4</c:v>
                </c:pt>
                <c:pt idx="3219">
                  <c:v>5.3394310235946427E-4</c:v>
                </c:pt>
                <c:pt idx="3220">
                  <c:v>5.3393974739838264E-4</c:v>
                </c:pt>
                <c:pt idx="3221">
                  <c:v>5.3393640488788542E-4</c:v>
                </c:pt>
                <c:pt idx="3222">
                  <c:v>5.3393307478223357E-4</c:v>
                </c:pt>
                <c:pt idx="3223">
                  <c:v>5.3392975703585375E-4</c:v>
                </c:pt>
                <c:pt idx="3224">
                  <c:v>5.3392456829601384E-4</c:v>
                </c:pt>
                <c:pt idx="3225">
                  <c:v>5.3392128212251038E-4</c:v>
                </c:pt>
                <c:pt idx="3226">
                  <c:v>5.3391800814686326E-4</c:v>
                </c:pt>
                <c:pt idx="3227">
                  <c:v>5.3391474632425047E-4</c:v>
                </c:pt>
                <c:pt idx="3228">
                  <c:v>5.3391149661001253E-4</c:v>
                </c:pt>
                <c:pt idx="3229">
                  <c:v>5.3390825895965205E-4</c:v>
                </c:pt>
                <c:pt idx="3230">
                  <c:v>5.3390503332883307E-4</c:v>
                </c:pt>
                <c:pt idx="3231">
                  <c:v>5.3390181967338075E-4</c:v>
                </c:pt>
                <c:pt idx="3232">
                  <c:v>5.3389861794928028E-4</c:v>
                </c:pt>
                <c:pt idx="3233">
                  <c:v>5.3389542811267698E-4</c:v>
                </c:pt>
                <c:pt idx="3234">
                  <c:v>5.3389225011987512E-4</c:v>
                </c:pt>
                <c:pt idx="3235">
                  <c:v>5.3388908392733769E-4</c:v>
                </c:pt>
                <c:pt idx="3236">
                  <c:v>5.3388592949168588E-4</c:v>
                </c:pt>
                <c:pt idx="3237">
                  <c:v>5.3388278676969807E-4</c:v>
                </c:pt>
                <c:pt idx="3238">
                  <c:v>5.3387965571830985E-4</c:v>
                </c:pt>
                <c:pt idx="3239">
                  <c:v>5.3387653629461318E-4</c:v>
                </c:pt>
                <c:pt idx="3240">
                  <c:v>5.3387342845585557E-4</c:v>
                </c:pt>
                <c:pt idx="3241">
                  <c:v>5.3387033215944023E-4</c:v>
                </c:pt>
                <c:pt idx="3242">
                  <c:v>5.3386724736292468E-4</c:v>
                </c:pt>
                <c:pt idx="3243">
                  <c:v>5.3386417402402067E-4</c:v>
                </c:pt>
                <c:pt idx="3244">
                  <c:v>5.3386111210059384E-4</c:v>
                </c:pt>
                <c:pt idx="3245">
                  <c:v>5.3385806155066258E-4</c:v>
                </c:pt>
                <c:pt idx="3246">
                  <c:v>5.3385502233239783E-4</c:v>
                </c:pt>
                <c:pt idx="3247">
                  <c:v>5.3385199440412264E-4</c:v>
                </c:pt>
                <c:pt idx="3248">
                  <c:v>5.3384897772431141E-4</c:v>
                </c:pt>
                <c:pt idx="3249">
                  <c:v>5.3384597225158926E-4</c:v>
                </c:pt>
                <c:pt idx="3250">
                  <c:v>5.3384297794473179E-4</c:v>
                </c:pt>
                <c:pt idx="3251">
                  <c:v>5.3383999476266453E-4</c:v>
                </c:pt>
                <c:pt idx="3252">
                  <c:v>5.3383702266446189E-4</c:v>
                </c:pt>
                <c:pt idx="3253">
                  <c:v>5.3383406160934746E-4</c:v>
                </c:pt>
                <c:pt idx="3254">
                  <c:v>5.3383111155669272E-4</c:v>
                </c:pt>
                <c:pt idx="3255">
                  <c:v>5.3382817246601692E-4</c:v>
                </c:pt>
                <c:pt idx="3256">
                  <c:v>5.3382524429698654E-4</c:v>
                </c:pt>
                <c:pt idx="3257">
                  <c:v>5.3382232700941432E-4</c:v>
                </c:pt>
                <c:pt idx="3258">
                  <c:v>5.338194205632595E-4</c:v>
                </c:pt>
                <c:pt idx="3259">
                  <c:v>5.3381652491862669E-4</c:v>
                </c:pt>
                <c:pt idx="3260">
                  <c:v>5.3381364003576555E-4</c:v>
                </c:pt>
                <c:pt idx="3261">
                  <c:v>5.3381076587507041E-4</c:v>
                </c:pt>
                <c:pt idx="3262">
                  <c:v>5.3380790239707923E-4</c:v>
                </c:pt>
                <c:pt idx="3263">
                  <c:v>5.3380504956247385E-4</c:v>
                </c:pt>
                <c:pt idx="3264">
                  <c:v>5.3380220733207891E-4</c:v>
                </c:pt>
                <c:pt idx="3265">
                  <c:v>5.337993756668615E-4</c:v>
                </c:pt>
                <c:pt idx="3266">
                  <c:v>5.3379655452793085E-4</c:v>
                </c:pt>
                <c:pt idx="3267">
                  <c:v>5.3379374387653737E-4</c:v>
                </c:pt>
                <c:pt idx="3268">
                  <c:v>5.337909436740725E-4</c:v>
                </c:pt>
                <c:pt idx="3269">
                  <c:v>5.3378815388206821E-4</c:v>
                </c:pt>
                <c:pt idx="3270">
                  <c:v>5.3378537446219633E-4</c:v>
                </c:pt>
                <c:pt idx="3271">
                  <c:v>5.3378260537626811E-4</c:v>
                </c:pt>
                <c:pt idx="3272">
                  <c:v>5.3377984658623369E-4</c:v>
                </c:pt>
                <c:pt idx="3273">
                  <c:v>5.3377709805418178E-4</c:v>
                </c:pt>
                <c:pt idx="3274">
                  <c:v>5.3377435974233888E-4</c:v>
                </c:pt>
                <c:pt idx="3275">
                  <c:v>5.3377163161306897E-4</c:v>
                </c:pt>
                <c:pt idx="3276">
                  <c:v>5.3376891362887308E-4</c:v>
                </c:pt>
                <c:pt idx="3277">
                  <c:v>5.3376620575238862E-4</c:v>
                </c:pt>
                <c:pt idx="3278">
                  <c:v>5.3376350794638887E-4</c:v>
                </c:pt>
                <c:pt idx="3279">
                  <c:v>5.3376082017378261E-4</c:v>
                </c:pt>
                <c:pt idx="3280">
                  <c:v>5.3375814239761394E-4</c:v>
                </c:pt>
                <c:pt idx="3281">
                  <c:v>5.3375547458106099E-4</c:v>
                </c:pt>
                <c:pt idx="3282">
                  <c:v>5.3375281668743629E-4</c:v>
                </c:pt>
                <c:pt idx="3283">
                  <c:v>5.3375016868018564E-4</c:v>
                </c:pt>
                <c:pt idx="3284">
                  <c:v>5.337475305228882E-4</c:v>
                </c:pt>
                <c:pt idx="3285">
                  <c:v>5.3374490217925551E-4</c:v>
                </c:pt>
                <c:pt idx="3286">
                  <c:v>5.3374228361313138E-4</c:v>
                </c:pt>
                <c:pt idx="3287">
                  <c:v>5.3373967478849091E-4</c:v>
                </c:pt>
                <c:pt idx="3288">
                  <c:v>5.3373707566944082E-4</c:v>
                </c:pt>
                <c:pt idx="3289">
                  <c:v>5.3373448622021839E-4</c:v>
                </c:pt>
                <c:pt idx="3290">
                  <c:v>5.3373190640519088E-4</c:v>
                </c:pt>
                <c:pt idx="3291">
                  <c:v>5.3372933618885576E-4</c:v>
                </c:pt>
                <c:pt idx="3292">
                  <c:v>5.3372677553583942E-4</c:v>
                </c:pt>
                <c:pt idx="3293">
                  <c:v>5.3372422441089716E-4</c:v>
                </c:pt>
                <c:pt idx="3294">
                  <c:v>5.3372168277891275E-4</c:v>
                </c:pt>
                <c:pt idx="3295">
                  <c:v>5.337191506048979E-4</c:v>
                </c:pt>
                <c:pt idx="3296">
                  <c:v>5.3371662785399172E-4</c:v>
                </c:pt>
                <c:pt idx="3297">
                  <c:v>5.3371411449146017E-4</c:v>
                </c:pt>
                <c:pt idx="3298">
                  <c:v>5.3371161048269594E-4</c:v>
                </c:pt>
                <c:pt idx="3299">
                  <c:v>5.3370911579321784E-4</c:v>
                </c:pt>
                <c:pt idx="3300">
                  <c:v>5.3370663038867009E-4</c:v>
                </c:pt>
                <c:pt idx="3301">
                  <c:v>5.3370415423482215E-4</c:v>
                </c:pt>
                <c:pt idx="3302">
                  <c:v>5.337016872975685E-4</c:v>
                </c:pt>
                <c:pt idx="3303">
                  <c:v>5.3369922954292753E-4</c:v>
                </c:pt>
                <c:pt idx="3304">
                  <c:v>5.3369678093704166E-4</c:v>
                </c:pt>
                <c:pt idx="3305">
                  <c:v>5.3369434144617659E-4</c:v>
                </c:pt>
                <c:pt idx="3306">
                  <c:v>5.3369191103672109E-4</c:v>
                </c:pt>
                <c:pt idx="3307">
                  <c:v>5.3368948967518642E-4</c:v>
                </c:pt>
                <c:pt idx="3308">
                  <c:v>5.3368707732820593E-4</c:v>
                </c:pt>
                <c:pt idx="3309">
                  <c:v>5.3368467396253431E-4</c:v>
                </c:pt>
                <c:pt idx="3310">
                  <c:v>5.3368227954504798E-4</c:v>
                </c:pt>
                <c:pt idx="3311">
                  <c:v>5.336798940427436E-4</c:v>
                </c:pt>
                <c:pt idx="3312">
                  <c:v>5.3367751742273842E-4</c:v>
                </c:pt>
                <c:pt idx="3313">
                  <c:v>5.3367514965226958E-4</c:v>
                </c:pt>
                <c:pt idx="3314">
                  <c:v>5.336727906986936E-4</c:v>
                </c:pt>
                <c:pt idx="3315">
                  <c:v>5.3367044052948602E-4</c:v>
                </c:pt>
                <c:pt idx="3316">
                  <c:v>5.3366809911224104E-4</c:v>
                </c:pt>
                <c:pt idx="3317">
                  <c:v>5.336657664146711E-4</c:v>
                </c:pt>
                <c:pt idx="3318">
                  <c:v>5.336634424046062E-4</c:v>
                </c:pt>
                <c:pt idx="3319">
                  <c:v>5.3366112704999384E-4</c:v>
                </c:pt>
                <c:pt idx="3320">
                  <c:v>5.3365882031889832E-4</c:v>
                </c:pt>
                <c:pt idx="3321">
                  <c:v>5.3365652217950057E-4</c:v>
                </c:pt>
                <c:pt idx="3322">
                  <c:v>5.3365423260009744E-4</c:v>
                </c:pt>
                <c:pt idx="3323">
                  <c:v>5.3365195154910134E-4</c:v>
                </c:pt>
                <c:pt idx="3324">
                  <c:v>5.3364967899504029E-4</c:v>
                </c:pt>
                <c:pt idx="3325">
                  <c:v>5.3364741490655675E-4</c:v>
                </c:pt>
                <c:pt idx="3326">
                  <c:v>5.3364515925240772E-4</c:v>
                </c:pt>
                <c:pt idx="3327">
                  <c:v>5.3364291200146434E-4</c:v>
                </c:pt>
                <c:pt idx="3328">
                  <c:v>5.3364067312271105E-4</c:v>
                </c:pt>
                <c:pt idx="3329">
                  <c:v>5.336384425852457E-4</c:v>
                </c:pt>
                <c:pt idx="3330">
                  <c:v>5.3363622035827881E-4</c:v>
                </c:pt>
                <c:pt idx="3331">
                  <c:v>5.336340064111334E-4</c:v>
                </c:pt>
                <c:pt idx="3332">
                  <c:v>5.336318007132441E-4</c:v>
                </c:pt>
                <c:pt idx="3333">
                  <c:v>5.336296032341576E-4</c:v>
                </c:pt>
                <c:pt idx="3334">
                  <c:v>5.336274139435312E-4</c:v>
                </c:pt>
                <c:pt idx="3335">
                  <c:v>5.3362523281113346E-4</c:v>
                </c:pt>
                <c:pt idx="3336">
                  <c:v>5.3362305980684296E-4</c:v>
                </c:pt>
                <c:pt idx="3337">
                  <c:v>5.3362089490064843E-4</c:v>
                </c:pt>
                <c:pt idx="3338">
                  <c:v>5.3361873806264803E-4</c:v>
                </c:pt>
                <c:pt idx="3339">
                  <c:v>5.3361658926304905E-4</c:v>
                </c:pt>
                <c:pt idx="3340">
                  <c:v>5.3361444847216789E-4</c:v>
                </c:pt>
                <c:pt idx="3341">
                  <c:v>5.3361231566042893E-4</c:v>
                </c:pt>
                <c:pt idx="3342">
                  <c:v>5.3361019079836464E-4</c:v>
                </c:pt>
                <c:pt idx="3343">
                  <c:v>5.3360807385661546E-4</c:v>
                </c:pt>
                <c:pt idx="3344">
                  <c:v>5.3360596480592844E-4</c:v>
                </c:pt>
                <c:pt idx="3345">
                  <c:v>5.3360386361715794E-4</c:v>
                </c:pt>
                <c:pt idx="3346">
                  <c:v>5.3360177026126469E-4</c:v>
                </c:pt>
                <c:pt idx="3347">
                  <c:v>5.3359968470931523E-4</c:v>
                </c:pt>
                <c:pt idx="3348">
                  <c:v>5.3359760693248205E-4</c:v>
                </c:pt>
                <c:pt idx="3349">
                  <c:v>5.3359553690204278E-4</c:v>
                </c:pt>
                <c:pt idx="3350">
                  <c:v>5.3359347458938012E-4</c:v>
                </c:pt>
                <c:pt idx="3351">
                  <c:v>5.335914199659813E-4</c:v>
                </c:pt>
                <c:pt idx="3352">
                  <c:v>5.3358937300343749E-4</c:v>
                </c:pt>
                <c:pt idx="3353">
                  <c:v>5.3358733367344388E-4</c:v>
                </c:pt>
                <c:pt idx="3354">
                  <c:v>5.3358530194779906E-4</c:v>
                </c:pt>
                <c:pt idx="3355">
                  <c:v>5.3358327779840463E-4</c:v>
                </c:pt>
                <c:pt idx="3356">
                  <c:v>5.3358126119726487E-4</c:v>
                </c:pt>
                <c:pt idx="3357">
                  <c:v>5.3357925211648628E-4</c:v>
                </c:pt>
                <c:pt idx="3358">
                  <c:v>5.3357725052827741E-4</c:v>
                </c:pt>
                <c:pt idx="3359">
                  <c:v>5.3357525640494827E-4</c:v>
                </c:pt>
                <c:pt idx="3360">
                  <c:v>5.3357326971891037E-4</c:v>
                </c:pt>
                <c:pt idx="3361">
                  <c:v>5.335712904426756E-4</c:v>
                </c:pt>
                <c:pt idx="3362">
                  <c:v>5.3356931854885658E-4</c:v>
                </c:pt>
                <c:pt idx="3363">
                  <c:v>5.3356735401016611E-4</c:v>
                </c:pt>
                <c:pt idx="3364">
                  <c:v>5.3356539679941663E-4</c:v>
                </c:pt>
                <c:pt idx="3365">
                  <c:v>5.3356344688951999E-4</c:v>
                </c:pt>
                <c:pt idx="3366">
                  <c:v>5.3356150425348705E-4</c:v>
                </c:pt>
                <c:pt idx="3367">
                  <c:v>5.3355956886442743E-4</c:v>
                </c:pt>
                <c:pt idx="3368">
                  <c:v>5.3355764069554896E-4</c:v>
                </c:pt>
                <c:pt idx="3369">
                  <c:v>5.335557197201574E-4</c:v>
                </c:pt>
                <c:pt idx="3370">
                  <c:v>5.335538059116564E-4</c:v>
                </c:pt>
                <c:pt idx="3371">
                  <c:v>5.3355189924354665E-4</c:v>
                </c:pt>
                <c:pt idx="3372">
                  <c:v>5.3354999968942556E-4</c:v>
                </c:pt>
                <c:pt idx="3373">
                  <c:v>5.3354810722298766E-4</c:v>
                </c:pt>
                <c:pt idx="3374">
                  <c:v>5.3354622181802313E-4</c:v>
                </c:pt>
                <c:pt idx="3375">
                  <c:v>5.335443434484183E-4</c:v>
                </c:pt>
                <c:pt idx="3376">
                  <c:v>5.3354247208815494E-4</c:v>
                </c:pt>
                <c:pt idx="3377">
                  <c:v>5.3354060771130998E-4</c:v>
                </c:pt>
                <c:pt idx="3378">
                  <c:v>5.3353875029205533E-4</c:v>
                </c:pt>
                <c:pt idx="3379">
                  <c:v>5.3353689980465714E-4</c:v>
                </c:pt>
                <c:pt idx="3380">
                  <c:v>5.3353505622347598E-4</c:v>
                </c:pt>
                <c:pt idx="3381">
                  <c:v>5.3353321952296598E-4</c:v>
                </c:pt>
                <c:pt idx="3382">
                  <c:v>5.3353138967767485E-4</c:v>
                </c:pt>
                <c:pt idx="3383">
                  <c:v>5.3352956666224353E-4</c:v>
                </c:pt>
                <c:pt idx="3384">
                  <c:v>5.3352775045140556E-4</c:v>
                </c:pt>
                <c:pt idx="3385">
                  <c:v>5.3352594101998706E-4</c:v>
                </c:pt>
                <c:pt idx="3386">
                  <c:v>5.3352413834290621E-4</c:v>
                </c:pt>
                <c:pt idx="3387">
                  <c:v>5.3352234239517312E-4</c:v>
                </c:pt>
                <c:pt idx="3388">
                  <c:v>5.335205531518892E-4</c:v>
                </c:pt>
                <c:pt idx="3389">
                  <c:v>5.3351877058824704E-4</c:v>
                </c:pt>
                <c:pt idx="3390">
                  <c:v>5.3351699467953009E-4</c:v>
                </c:pt>
                <c:pt idx="3391">
                  <c:v>5.335152254011123E-4</c:v>
                </c:pt>
                <c:pt idx="3392">
                  <c:v>5.3351346272845766E-4</c:v>
                </c:pt>
                <c:pt idx="3393">
                  <c:v>5.3351170663711999E-4</c:v>
                </c:pt>
                <c:pt idx="3394">
                  <c:v>5.335099571027427E-4</c:v>
                </c:pt>
                <c:pt idx="3395">
                  <c:v>5.3350821410105842E-4</c:v>
                </c:pt>
                <c:pt idx="3396">
                  <c:v>5.3350647760788835E-4</c:v>
                </c:pt>
                <c:pt idx="3397">
                  <c:v>5.335047475991425E-4</c:v>
                </c:pt>
                <c:pt idx="3398">
                  <c:v>5.3350302405081901E-4</c:v>
                </c:pt>
                <c:pt idx="3399">
                  <c:v>5.3350130693900386E-4</c:v>
                </c:pt>
                <c:pt idx="3400">
                  <c:v>5.3349959623987084E-4</c:v>
                </c:pt>
                <c:pt idx="3401">
                  <c:v>5.3349789192968058E-4</c:v>
                </c:pt>
                <c:pt idx="3402">
                  <c:v>5.3349619398478109E-4</c:v>
                </c:pt>
                <c:pt idx="3403">
                  <c:v>5.3349450238160661E-4</c:v>
                </c:pt>
                <c:pt idx="3404">
                  <c:v>5.3349281709667807E-4</c:v>
                </c:pt>
                <c:pt idx="3405">
                  <c:v>5.3349113810660209E-4</c:v>
                </c:pt>
                <c:pt idx="3406">
                  <c:v>5.3348946538807123E-4</c:v>
                </c:pt>
                <c:pt idx="3407">
                  <c:v>5.3348779891786331E-4</c:v>
                </c:pt>
                <c:pt idx="3408">
                  <c:v>5.3348613867284123E-4</c:v>
                </c:pt>
                <c:pt idx="3409">
                  <c:v>5.3348448462995268E-4</c:v>
                </c:pt>
                <c:pt idx="3410">
                  <c:v>5.3348283676622982E-4</c:v>
                </c:pt>
                <c:pt idx="3411">
                  <c:v>5.3348119505878893E-4</c:v>
                </c:pt>
                <c:pt idx="3412">
                  <c:v>5.3347955948483022E-4</c:v>
                </c:pt>
                <c:pt idx="3413">
                  <c:v>5.3347793002163726E-4</c:v>
                </c:pt>
                <c:pt idx="3414">
                  <c:v>5.3347630664657723E-4</c:v>
                </c:pt>
                <c:pt idx="3415">
                  <c:v>5.334746893370997E-4</c:v>
                </c:pt>
                <c:pt idx="3416">
                  <c:v>5.334730780707375E-4</c:v>
                </c:pt>
                <c:pt idx="3417">
                  <c:v>5.3347147282510545E-4</c:v>
                </c:pt>
                <c:pt idx="3418">
                  <c:v>5.334698735779004E-4</c:v>
                </c:pt>
                <c:pt idx="3419">
                  <c:v>5.3346805318331989E-4</c:v>
                </c:pt>
                <c:pt idx="3420">
                  <c:v>5.3346646671516469E-4</c:v>
                </c:pt>
                <c:pt idx="3421">
                  <c:v>5.3346488617587215E-4</c:v>
                </c:pt>
                <c:pt idx="3422">
                  <c:v>5.3346331154347578E-4</c:v>
                </c:pt>
                <c:pt idx="3423">
                  <c:v>5.3346174279608988E-4</c:v>
                </c:pt>
                <c:pt idx="3424">
                  <c:v>5.3346017991190897E-4</c:v>
                </c:pt>
                <c:pt idx="3425">
                  <c:v>5.3345862286920749E-4</c:v>
                </c:pt>
                <c:pt idx="3426">
                  <c:v>5.3345707164633945E-4</c:v>
                </c:pt>
                <c:pt idx="3427">
                  <c:v>5.3345552622173845E-4</c:v>
                </c:pt>
                <c:pt idx="3428">
                  <c:v>5.3345398657391688E-4</c:v>
                </c:pt>
                <c:pt idx="3429">
                  <c:v>5.3345245268146622E-4</c:v>
                </c:pt>
                <c:pt idx="3430">
                  <c:v>5.3345092452305629E-4</c:v>
                </c:pt>
                <c:pt idx="3431">
                  <c:v>5.3344940207743522E-4</c:v>
                </c:pt>
                <c:pt idx="3432">
                  <c:v>5.3344788532342898E-4</c:v>
                </c:pt>
                <c:pt idx="3433">
                  <c:v>5.3344637423994137E-4</c:v>
                </c:pt>
                <c:pt idx="3434">
                  <c:v>5.3344486880595339E-4</c:v>
                </c:pt>
                <c:pt idx="3435">
                  <c:v>5.3344336900052337E-4</c:v>
                </c:pt>
                <c:pt idx="3436">
                  <c:v>5.3344187480278626E-4</c:v>
                </c:pt>
                <c:pt idx="3437">
                  <c:v>5.3344038619195357E-4</c:v>
                </c:pt>
                <c:pt idx="3438">
                  <c:v>5.3343890314731324E-4</c:v>
                </c:pt>
                <c:pt idx="3439">
                  <c:v>5.3343742564822912E-4</c:v>
                </c:pt>
                <c:pt idx="3440">
                  <c:v>5.334359536741406E-4</c:v>
                </c:pt>
                <c:pt idx="3441">
                  <c:v>5.3343448720456288E-4</c:v>
                </c:pt>
                <c:pt idx="3442">
                  <c:v>5.3343302621908597E-4</c:v>
                </c:pt>
                <c:pt idx="3443">
                  <c:v>5.3343157069737511E-4</c:v>
                </c:pt>
                <c:pt idx="3444">
                  <c:v>5.3343012061916981E-4</c:v>
                </c:pt>
                <c:pt idx="3445">
                  <c:v>5.3342867596428418E-4</c:v>
                </c:pt>
                <c:pt idx="3446">
                  <c:v>5.3342723671260639E-4</c:v>
                </c:pt>
                <c:pt idx="3447">
                  <c:v>5.3342580284409841E-4</c:v>
                </c:pt>
                <c:pt idx="3448">
                  <c:v>5.3342437433879565E-4</c:v>
                </c:pt>
                <c:pt idx="3449">
                  <c:v>5.3342295117680689E-4</c:v>
                </c:pt>
                <c:pt idx="3450">
                  <c:v>5.3342153333831401E-4</c:v>
                </c:pt>
                <c:pt idx="3451">
                  <c:v>5.3342012080357163E-4</c:v>
                </c:pt>
                <c:pt idx="3452">
                  <c:v>5.3341871355290667E-4</c:v>
                </c:pt>
                <c:pt idx="3453">
                  <c:v>5.334173115667185E-4</c:v>
                </c:pt>
                <c:pt idx="3454">
                  <c:v>5.3341591482547837E-4</c:v>
                </c:pt>
                <c:pt idx="3455">
                  <c:v>5.3341452330972906E-4</c:v>
                </c:pt>
                <c:pt idx="3456">
                  <c:v>5.3341313700008516E-4</c:v>
                </c:pt>
                <c:pt idx="3457">
                  <c:v>5.3341175587723214E-4</c:v>
                </c:pt>
                <c:pt idx="3458">
                  <c:v>5.334103799219266E-4</c:v>
                </c:pt>
                <c:pt idx="3459">
                  <c:v>5.3340900911499564E-4</c:v>
                </c:pt>
                <c:pt idx="3460">
                  <c:v>5.334076434373369E-4</c:v>
                </c:pt>
                <c:pt idx="3461">
                  <c:v>5.3340628286991819E-4</c:v>
                </c:pt>
                <c:pt idx="3462">
                  <c:v>5.3340492739377692E-4</c:v>
                </c:pt>
                <c:pt idx="3463">
                  <c:v>5.3340357699002065E-4</c:v>
                </c:pt>
                <c:pt idx="3464">
                  <c:v>5.3340223163982601E-4</c:v>
                </c:pt>
                <c:pt idx="3465">
                  <c:v>5.334008913244388E-4</c:v>
                </c:pt>
                <c:pt idx="3466">
                  <c:v>5.3339955602517387E-4</c:v>
                </c:pt>
                <c:pt idx="3467">
                  <c:v>5.3339822572341449E-4</c:v>
                </c:pt>
                <c:pt idx="3468">
                  <c:v>5.3339690040061247E-4</c:v>
                </c:pt>
                <c:pt idx="3469">
                  <c:v>5.3339558003828789E-4</c:v>
                </c:pt>
                <c:pt idx="3470">
                  <c:v>5.3339426461802841E-4</c:v>
                </c:pt>
                <c:pt idx="3471">
                  <c:v>5.3339276730856829E-4</c:v>
                </c:pt>
                <c:pt idx="3472">
                  <c:v>5.3339146241676268E-4</c:v>
                </c:pt>
                <c:pt idx="3473">
                  <c:v>5.3339016240959468E-4</c:v>
                </c:pt>
                <c:pt idx="3474">
                  <c:v>5.3338886726893102E-4</c:v>
                </c:pt>
                <c:pt idx="3475">
                  <c:v>5.3338757697670466E-4</c:v>
                </c:pt>
                <c:pt idx="3476">
                  <c:v>5.3338629151491535E-4</c:v>
                </c:pt>
                <c:pt idx="3477">
                  <c:v>5.3338501086562875E-4</c:v>
                </c:pt>
                <c:pt idx="3478">
                  <c:v>5.3338373501097647E-4</c:v>
                </c:pt>
                <c:pt idx="3479">
                  <c:v>5.3338246393315599E-4</c:v>
                </c:pt>
                <c:pt idx="3480">
                  <c:v>5.333811976144299E-4</c:v>
                </c:pt>
                <c:pt idx="3481">
                  <c:v>5.3337993603712634E-4</c:v>
                </c:pt>
                <c:pt idx="3482">
                  <c:v>5.3337867918363819E-4</c:v>
                </c:pt>
                <c:pt idx="3483">
                  <c:v>5.3337742703642318E-4</c:v>
                </c:pt>
                <c:pt idx="3484">
                  <c:v>5.3337617957800341E-4</c:v>
                </c:pt>
                <c:pt idx="3485">
                  <c:v>5.3337493679096531E-4</c:v>
                </c:pt>
                <c:pt idx="3486">
                  <c:v>5.3337369865795957E-4</c:v>
                </c:pt>
                <c:pt idx="3487">
                  <c:v>5.3337246516170023E-4</c:v>
                </c:pt>
                <c:pt idx="3488">
                  <c:v>5.3337123628496527E-4</c:v>
                </c:pt>
                <c:pt idx="3489">
                  <c:v>5.3337001201059567E-4</c:v>
                </c:pt>
                <c:pt idx="3490">
                  <c:v>5.3336879232149595E-4</c:v>
                </c:pt>
                <c:pt idx="3491">
                  <c:v>5.3336757720063319E-4</c:v>
                </c:pt>
                <c:pt idx="3492">
                  <c:v>5.3336636663103712E-4</c:v>
                </c:pt>
                <c:pt idx="3493">
                  <c:v>5.3336516059579995E-4</c:v>
                </c:pt>
                <c:pt idx="3494">
                  <c:v>5.333639590780762E-4</c:v>
                </c:pt>
                <c:pt idx="3495">
                  <c:v>5.3336276206108221E-4</c:v>
                </c:pt>
                <c:pt idx="3496">
                  <c:v>5.3336156952809601E-4</c:v>
                </c:pt>
                <c:pt idx="3497">
                  <c:v>5.333603814624573E-4</c:v>
                </c:pt>
                <c:pt idx="3498">
                  <c:v>5.3335919784756696E-4</c:v>
                </c:pt>
                <c:pt idx="3499">
                  <c:v>5.333580186668871E-4</c:v>
                </c:pt>
                <c:pt idx="3500">
                  <c:v>5.3335684390394046E-4</c:v>
                </c:pt>
                <c:pt idx="3501">
                  <c:v>5.3335567354231058E-4</c:v>
                </c:pt>
                <c:pt idx="3502">
                  <c:v>5.3335450756564131E-4</c:v>
                </c:pt>
                <c:pt idx="3503">
                  <c:v>5.3335334595763664E-4</c:v>
                </c:pt>
                <c:pt idx="3504">
                  <c:v>5.3335218870206077E-4</c:v>
                </c:pt>
                <c:pt idx="3505">
                  <c:v>5.333510357827373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5-6DD1-40D1-B978-D73341AB124C}"/>
            </c:ext>
          </c:extLst>
        </c:ser>
        <c:ser>
          <c:idx val="6"/>
          <c:order val="6"/>
          <c:tx>
            <c:strRef>
              <c:f>CrossCheck!$AA$2</c:f>
              <c:strCache>
                <c:ptCount val="1"/>
                <c:pt idx="0">
                  <c:v>1M abcd(ABCD)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A$3:$AA$3508</c:f>
              <c:numCache>
                <c:formatCode>0.0000%</c:formatCode>
                <c:ptCount val="3506"/>
                <c:pt idx="0">
                  <c:v>1.941642314754293E-4</c:v>
                </c:pt>
                <c:pt idx="1">
                  <c:v>1.9439892309271599E-4</c:v>
                </c:pt>
                <c:pt idx="2">
                  <c:v>1.9447690644837861E-4</c:v>
                </c:pt>
                <c:pt idx="3">
                  <c:v>1.9455476640855803E-4</c:v>
                </c:pt>
                <c:pt idx="4">
                  <c:v>1.9463250309085102E-4</c:v>
                </c:pt>
                <c:pt idx="5">
                  <c:v>1.9471011661275909E-4</c:v>
                </c:pt>
                <c:pt idx="6">
                  <c:v>1.9494221938976089E-4</c:v>
                </c:pt>
                <c:pt idx="7">
                  <c:v>1.9501934144324084E-4</c:v>
                </c:pt>
                <c:pt idx="8">
                  <c:v>1.9509634092241632E-4</c:v>
                </c:pt>
                <c:pt idx="9">
                  <c:v>1.9517321794421848E-4</c:v>
                </c:pt>
                <c:pt idx="10">
                  <c:v>1.9524997262548372E-4</c:v>
                </c:pt>
                <c:pt idx="11">
                  <c:v>1.9547950379300048E-4</c:v>
                </c:pt>
                <c:pt idx="12">
                  <c:v>1.9555577027858769E-4</c:v>
                </c:pt>
                <c:pt idx="13">
                  <c:v>1.9563191500640001E-4</c:v>
                </c:pt>
                <c:pt idx="14">
                  <c:v>1.9570793809270645E-4</c:v>
                </c:pt>
                <c:pt idx="15">
                  <c:v>1.9578383965368165E-4</c:v>
                </c:pt>
                <c:pt idx="16">
                  <c:v>1.9601081634495316E-4</c:v>
                </c:pt>
                <c:pt idx="17">
                  <c:v>1.9608623296446621E-4</c:v>
                </c:pt>
                <c:pt idx="18">
                  <c:v>1.9616152863810902E-4</c:v>
                </c:pt>
                <c:pt idx="19">
                  <c:v>1.9623670348149194E-4</c:v>
                </c:pt>
                <c:pt idx="20">
                  <c:v>1.9661076928430231E-4</c:v>
                </c:pt>
                <c:pt idx="21">
                  <c:v>1.9668522156869161E-4</c:v>
                </c:pt>
                <c:pt idx="22">
                  <c:v>1.9675955382946963E-4</c:v>
                </c:pt>
                <c:pt idx="23">
                  <c:v>1.9683376618149796E-4</c:v>
                </c:pt>
                <c:pt idx="24">
                  <c:v>1.9705568493230279E-4</c:v>
                </c:pt>
                <c:pt idx="25">
                  <c:v>1.9712941879608455E-4</c:v>
                </c:pt>
                <c:pt idx="26">
                  <c:v>1.9720303332402726E-4</c:v>
                </c:pt>
                <c:pt idx="27">
                  <c:v>1.9727652863043405E-4</c:v>
                </c:pt>
                <c:pt idx="28">
                  <c:v>1.9734990482951512E-4</c:v>
                </c:pt>
                <c:pt idx="29">
                  <c:v>1.9756931992351555E-4</c:v>
                </c:pt>
                <c:pt idx="30">
                  <c:v>1.9764222083354198E-4</c:v>
                </c:pt>
                <c:pt idx="31">
                  <c:v>1.9771500320590375E-4</c:v>
                </c:pt>
                <c:pt idx="32">
                  <c:v>1.9778766715425553E-4</c:v>
                </c:pt>
                <c:pt idx="33">
                  <c:v>1.978602127921596E-4</c:v>
                </c:pt>
                <c:pt idx="34">
                  <c:v>1.9807714097742451E-4</c:v>
                </c:pt>
                <c:pt idx="35">
                  <c:v>1.9814921450731591E-4</c:v>
                </c:pt>
                <c:pt idx="36">
                  <c:v>1.9822117029318805E-4</c:v>
                </c:pt>
                <c:pt idx="37">
                  <c:v>1.9829300844805055E-4</c:v>
                </c:pt>
                <c:pt idx="38">
                  <c:v>1.9836472908482111E-4</c:v>
                </c:pt>
                <c:pt idx="39">
                  <c:v>1.9857918701438149E-4</c:v>
                </c:pt>
                <c:pt idx="40">
                  <c:v>1.9865043870612625E-4</c:v>
                </c:pt>
                <c:pt idx="41">
                  <c:v>1.9872157344299183E-4</c:v>
                </c:pt>
                <c:pt idx="42">
                  <c:v>1.9879259133734621E-4</c:v>
                </c:pt>
                <c:pt idx="43">
                  <c:v>1.9886349250146582E-4</c:v>
                </c:pt>
                <c:pt idx="44">
                  <c:v>1.9907549673381158E-4</c:v>
                </c:pt>
                <c:pt idx="45">
                  <c:v>1.9914593209793163E-4</c:v>
                </c:pt>
                <c:pt idx="46">
                  <c:v>1.9921625129183088E-4</c:v>
                </c:pt>
                <c:pt idx="47">
                  <c:v>1.9928645442723886E-4</c:v>
                </c:pt>
                <c:pt idx="48">
                  <c:v>1.9935654161579424E-4</c:v>
                </c:pt>
                <c:pt idx="49">
                  <c:v>1.9956610861536874E-4</c:v>
                </c:pt>
                <c:pt idx="50">
                  <c:v>1.9963573313108409E-4</c:v>
                </c:pt>
                <c:pt idx="51">
                  <c:v>1.9970524225677866E-4</c:v>
                </c:pt>
                <c:pt idx="52">
                  <c:v>1.9977463610354698E-4</c:v>
                </c:pt>
                <c:pt idx="53">
                  <c:v>1.998439147823932E-4</c:v>
                </c:pt>
                <c:pt idx="54">
                  <c:v>2.0005106092008519E-4</c:v>
                </c:pt>
                <c:pt idx="55">
                  <c:v>2.0011988003547772E-4</c:v>
                </c:pt>
                <c:pt idx="56">
                  <c:v>2.0018858453661449E-4</c:v>
                </c:pt>
                <c:pt idx="57">
                  <c:v>2.0025717453395838E-4</c:v>
                </c:pt>
                <c:pt idx="58">
                  <c:v>2.0032565013788231E-4</c:v>
                </c:pt>
                <c:pt idx="59">
                  <c:v>2.0053039169151552E-4</c:v>
                </c:pt>
                <c:pt idx="60">
                  <c:v>2.0059841082369187E-4</c:v>
                </c:pt>
                <c:pt idx="61">
                  <c:v>2.006663161129657E-4</c:v>
                </c:pt>
                <c:pt idx="62">
                  <c:v>2.0073410766917156E-4</c:v>
                </c:pt>
                <c:pt idx="63">
                  <c:v>2.0080178560205446E-4</c:v>
                </c:pt>
                <c:pt idx="64">
                  <c:v>2.010041387568746E-4</c:v>
                </c:pt>
                <c:pt idx="65">
                  <c:v>2.0107136329212835E-4</c:v>
                </c:pt>
                <c:pt idx="66">
                  <c:v>2.0113847475144417E-4</c:v>
                </c:pt>
                <c:pt idx="67">
                  <c:v>2.0120547324403151E-4</c:v>
                </c:pt>
                <c:pt idx="68">
                  <c:v>2.0127235887901077E-4</c:v>
                </c:pt>
                <c:pt idx="69">
                  <c:v>2.0147233972817041E-4</c:v>
                </c:pt>
                <c:pt idx="70">
                  <c:v>2.0153877502214341E-4</c:v>
                </c:pt>
                <c:pt idx="71">
                  <c:v>2.0160509800277733E-4</c:v>
                </c:pt>
                <c:pt idx="72">
                  <c:v>2.0167130877865987E-4</c:v>
                </c:pt>
                <c:pt idx="73">
                  <c:v>2.0173740745829007E-4</c:v>
                </c:pt>
                <c:pt idx="74">
                  <c:v>2.0193503200333058E-4</c:v>
                </c:pt>
                <c:pt idx="75">
                  <c:v>2.020006833811734E-4</c:v>
                </c:pt>
                <c:pt idx="76">
                  <c:v>2.0206622320393324E-4</c:v>
                </c:pt>
                <c:pt idx="77">
                  <c:v>2.0213165157957923E-4</c:v>
                </c:pt>
                <c:pt idx="78">
                  <c:v>2.0219696861599224E-4</c:v>
                </c:pt>
                <c:pt idx="79">
                  <c:v>2.0239225276732391E-4</c:v>
                </c:pt>
                <c:pt idx="80">
                  <c:v>2.0245712552385573E-4</c:v>
                </c:pt>
                <c:pt idx="81">
                  <c:v>2.0252188747924051E-4</c:v>
                </c:pt>
                <c:pt idx="82">
                  <c:v>2.0258653874083204E-4</c:v>
                </c:pt>
                <c:pt idx="83">
                  <c:v>2.0265107941589653E-4</c:v>
                </c:pt>
                <c:pt idx="84">
                  <c:v>2.0284403899327593E-4</c:v>
                </c:pt>
                <c:pt idx="85">
                  <c:v>2.0290813839314326E-4</c:v>
                </c:pt>
                <c:pt idx="86">
                  <c:v>2.029721277415021E-4</c:v>
                </c:pt>
                <c:pt idx="87">
                  <c:v>2.0303600714509417E-4</c:v>
                </c:pt>
                <c:pt idx="88">
                  <c:v>2.0309977671057394E-4</c:v>
                </c:pt>
                <c:pt idx="89">
                  <c:v>2.0329042744357903E-4</c:v>
                </c:pt>
                <c:pt idx="90">
                  <c:v>2.0335375872141401E-4</c:v>
                </c:pt>
                <c:pt idx="91">
                  <c:v>2.0341698069310408E-4</c:v>
                </c:pt>
                <c:pt idx="92">
                  <c:v>2.0348009346478216E-4</c:v>
                </c:pt>
                <c:pt idx="93">
                  <c:v>2.0354309714249428E-4</c:v>
                </c:pt>
                <c:pt idx="94">
                  <c:v>2.0373145467099702E-4</c:v>
                </c:pt>
                <c:pt idx="95">
                  <c:v>2.0379402303157467E-4</c:v>
                </c:pt>
                <c:pt idx="96">
                  <c:v>2.0385648282711854E-4</c:v>
                </c:pt>
                <c:pt idx="97">
                  <c:v>2.0391883416315579E-4</c:v>
                </c:pt>
                <c:pt idx="98">
                  <c:v>2.0398107714512733E-4</c:v>
                </c:pt>
                <c:pt idx="99">
                  <c:v>2.0416715701976424E-4</c:v>
                </c:pt>
                <c:pt idx="100">
                  <c:v>2.0422896763815904E-4</c:v>
                </c:pt>
                <c:pt idx="101">
                  <c:v>2.0429067042840098E-4</c:v>
                </c:pt>
                <c:pt idx="102">
                  <c:v>2.043522654954147E-4</c:v>
                </c:pt>
                <c:pt idx="103">
                  <c:v>2.0441375294403912E-4</c:v>
                </c:pt>
                <c:pt idx="104">
                  <c:v>2.0459757062667909E-4</c:v>
                </c:pt>
                <c:pt idx="105">
                  <c:v>2.0465862864842079E-4</c:v>
                </c:pt>
                <c:pt idx="106">
                  <c:v>2.0471957957468253E-4</c:v>
                </c:pt>
                <c:pt idx="107">
                  <c:v>2.0478042350978963E-4</c:v>
                </c:pt>
                <c:pt idx="108">
                  <c:v>2.048411605579821E-4</c:v>
                </c:pt>
                <c:pt idx="109">
                  <c:v>2.0502273142219223E-4</c:v>
                </c:pt>
                <c:pt idx="110">
                  <c:v>2.050830419634208E-4</c:v>
                </c:pt>
                <c:pt idx="111">
                  <c:v>2.0514324613765642E-4</c:v>
                </c:pt>
                <c:pt idx="112">
                  <c:v>2.052033440486282E-4</c:v>
                </c:pt>
                <c:pt idx="113">
                  <c:v>2.0526333579998037E-4</c:v>
                </c:pt>
                <c:pt idx="114">
                  <c:v>2.054426751314892E-4</c:v>
                </c:pt>
                <c:pt idx="115">
                  <c:v>2.0550224327910914E-4</c:v>
                </c:pt>
                <c:pt idx="116">
                  <c:v>2.0556170578405917E-4</c:v>
                </c:pt>
                <c:pt idx="117">
                  <c:v>2.0562106274947534E-4</c:v>
                </c:pt>
                <c:pt idx="118">
                  <c:v>2.0568031427840926E-4</c:v>
                </c:pt>
                <c:pt idx="119">
                  <c:v>2.058574372755678E-4</c:v>
                </c:pt>
                <c:pt idx="120">
                  <c:v>2.0591626808740159E-4</c:v>
                </c:pt>
                <c:pt idx="121">
                  <c:v>2.0597499397674639E-4</c:v>
                </c:pt>
                <c:pt idx="122">
                  <c:v>2.0603361504614829E-4</c:v>
                </c:pt>
                <c:pt idx="123">
                  <c:v>2.0609213139806938E-4</c:v>
                </c:pt>
                <c:pt idx="124">
                  <c:v>2.0626705317230998E-4</c:v>
                </c:pt>
                <c:pt idx="125">
                  <c:v>2.0632515167725072E-4</c:v>
                </c:pt>
                <c:pt idx="126">
                  <c:v>2.0638314597576298E-4</c:v>
                </c:pt>
                <c:pt idx="127">
                  <c:v>2.0644103616980611E-4</c:v>
                </c:pt>
                <c:pt idx="128">
                  <c:v>2.0649882236125578E-4</c:v>
                </c:pt>
                <c:pt idx="129">
                  <c:v>2.0667155793754853E-4</c:v>
                </c:pt>
                <c:pt idx="130">
                  <c:v>2.067289291357118E-4</c:v>
                </c:pt>
                <c:pt idx="131">
                  <c:v>2.0678619683940852E-4</c:v>
                </c:pt>
                <c:pt idx="132">
                  <c:v>2.0684336115001426E-4</c:v>
                </c:pt>
                <c:pt idx="133">
                  <c:v>2.0690042216882126E-4</c:v>
                </c:pt>
                <c:pt idx="134">
                  <c:v>2.0707098648612809E-4</c:v>
                </c:pt>
                <c:pt idx="135">
                  <c:v>2.0712763534900332E-4</c:v>
                </c:pt>
                <c:pt idx="136">
                  <c:v>2.0718418142529676E-4</c:v>
                </c:pt>
                <c:pt idx="137">
                  <c:v>2.0724062481580318E-4</c:v>
                </c:pt>
                <c:pt idx="138">
                  <c:v>2.0729696562123465E-4</c:v>
                </c:pt>
                <c:pt idx="139">
                  <c:v>2.0746537353296128E-4</c:v>
                </c:pt>
                <c:pt idx="140">
                  <c:v>2.0752130500356213E-4</c:v>
                </c:pt>
                <c:pt idx="141">
                  <c:v>2.0757713439141013E-4</c:v>
                </c:pt>
                <c:pt idx="142">
                  <c:v>2.0763286179672238E-4</c:v>
                </c:pt>
                <c:pt idx="143">
                  <c:v>2.0768848731963385E-4</c:v>
                </c:pt>
                <c:pt idx="144">
                  <c:v>2.0785475359407955E-4</c:v>
                </c:pt>
                <c:pt idx="145">
                  <c:v>2.0790997258709337E-4</c:v>
                </c:pt>
                <c:pt idx="146">
                  <c:v>2.0796509019714885E-4</c:v>
                </c:pt>
                <c:pt idx="147">
                  <c:v>2.0802010652388867E-4</c:v>
                </c:pt>
                <c:pt idx="148">
                  <c:v>2.0807502166687338E-4</c:v>
                </c:pt>
                <c:pt idx="149">
                  <c:v>2.0823916098767809E-4</c:v>
                </c:pt>
                <c:pt idx="150">
                  <c:v>2.0829367238961509E-4</c:v>
                </c:pt>
                <c:pt idx="151">
                  <c:v>2.0834808310437515E-4</c:v>
                </c:pt>
                <c:pt idx="152">
                  <c:v>2.0840239323102923E-4</c:v>
                </c:pt>
                <c:pt idx="153">
                  <c:v>2.0845660286856685E-4</c:v>
                </c:pt>
                <c:pt idx="154">
                  <c:v>2.0861862983515673E-4</c:v>
                </c:pt>
                <c:pt idx="155">
                  <c:v>2.0867243850449798E-4</c:v>
                </c:pt>
                <c:pt idx="156">
                  <c:v>2.0872614717845162E-4</c:v>
                </c:pt>
                <c:pt idx="157">
                  <c:v>2.0877975595551989E-4</c:v>
                </c:pt>
                <c:pt idx="158">
                  <c:v>2.0883326493412429E-4</c:v>
                </c:pt>
                <c:pt idx="159">
                  <c:v>2.089931940621543E-4</c:v>
                </c:pt>
                <c:pt idx="160">
                  <c:v>2.0904630482949937E-4</c:v>
                </c:pt>
                <c:pt idx="161">
                  <c:v>2.0909931628927496E-4</c:v>
                </c:pt>
                <c:pt idx="162">
                  <c:v>2.0915222853941777E-4</c:v>
                </c:pt>
                <c:pt idx="163">
                  <c:v>2.0920504167778407E-4</c:v>
                </c:pt>
                <c:pt idx="164">
                  <c:v>2.09362887399579E-4</c:v>
                </c:pt>
                <c:pt idx="165">
                  <c:v>2.0941530506779244E-4</c:v>
                </c:pt>
                <c:pt idx="166">
                  <c:v>2.0946762411230436E-4</c:v>
                </c:pt>
                <c:pt idx="167">
                  <c:v>2.0951984463048887E-4</c:v>
                </c:pt>
                <c:pt idx="168">
                  <c:v>2.0957196671963997E-4</c:v>
                </c:pt>
                <c:pt idx="169">
                  <c:v>2.0972774338463276E-4</c:v>
                </c:pt>
                <c:pt idx="170">
                  <c:v>2.0977947272899023E-4</c:v>
                </c:pt>
                <c:pt idx="171">
                  <c:v>2.0983110412958468E-4</c:v>
                </c:pt>
                <c:pt idx="172">
                  <c:v>2.0988263768323065E-4</c:v>
                </c:pt>
                <c:pt idx="173">
                  <c:v>2.0993407348666288E-4</c:v>
                </c:pt>
                <c:pt idx="174">
                  <c:v>2.10087795361831E-4</c:v>
                </c:pt>
                <c:pt idx="175">
                  <c:v>2.1013884113016439E-4</c:v>
                </c:pt>
                <c:pt idx="176">
                  <c:v>2.1018978963076459E-4</c:v>
                </c:pt>
                <c:pt idx="177">
                  <c:v>2.1024064095988938E-4</c:v>
                </c:pt>
                <c:pt idx="178">
                  <c:v>2.1029139521371731E-4</c:v>
                </c:pt>
                <c:pt idx="179">
                  <c:v>2.1044307648401705E-4</c:v>
                </c:pt>
                <c:pt idx="180">
                  <c:v>2.1049344339685904E-4</c:v>
                </c:pt>
                <c:pt idx="181">
                  <c:v>2.1054371371410951E-4</c:v>
                </c:pt>
                <c:pt idx="182">
                  <c:v>2.1059388753147257E-4</c:v>
                </c:pt>
                <c:pt idx="183">
                  <c:v>2.106439649445733E-4</c:v>
                </c:pt>
                <c:pt idx="184">
                  <c:v>2.1079361971337155E-4</c:v>
                </c:pt>
                <c:pt idx="185">
                  <c:v>2.1084331246409941E-4</c:v>
                </c:pt>
                <c:pt idx="186">
                  <c:v>2.108929092875098E-4</c:v>
                </c:pt>
                <c:pt idx="187">
                  <c:v>2.1094241027875594E-4</c:v>
                </c:pt>
                <c:pt idx="188">
                  <c:v>2.1099181553291258E-4</c:v>
                </c:pt>
                <c:pt idx="189">
                  <c:v>2.1113945782241678E-4</c:v>
                </c:pt>
                <c:pt idx="190">
                  <c:v>2.1118848107739543E-4</c:v>
                </c:pt>
                <c:pt idx="191">
                  <c:v>2.1123740906948339E-4</c:v>
                </c:pt>
                <c:pt idx="192">
                  <c:v>2.1128624189328596E-4</c:v>
                </c:pt>
                <c:pt idx="193">
                  <c:v>2.1133497964333025E-4</c:v>
                </c:pt>
                <c:pt idx="194">
                  <c:v>2.1148062339501611E-4</c:v>
                </c:pt>
                <c:pt idx="195">
                  <c:v>2.1152898179374043E-4</c:v>
                </c:pt>
                <c:pt idx="196">
                  <c:v>2.1157724559017394E-4</c:v>
                </c:pt>
                <c:pt idx="197">
                  <c:v>2.1162541487837672E-4</c:v>
                </c:pt>
                <c:pt idx="198">
                  <c:v>2.1167348975233133E-4</c:v>
                </c:pt>
                <c:pt idx="199">
                  <c:v>2.1181714882736818E-4</c:v>
                </c:pt>
                <c:pt idx="200">
                  <c:v>2.1186484698260482E-4</c:v>
                </c:pt>
                <c:pt idx="201">
                  <c:v>2.119124511923436E-4</c:v>
                </c:pt>
                <c:pt idx="202">
                  <c:v>2.1195996155010243E-4</c:v>
                </c:pt>
                <c:pt idx="203">
                  <c:v>2.1200737814932208E-4</c:v>
                </c:pt>
                <c:pt idx="204">
                  <c:v>2.1214906632899646E-4</c:v>
                </c:pt>
                <c:pt idx="205">
                  <c:v>2.1219610882692452E-4</c:v>
                </c:pt>
                <c:pt idx="206">
                  <c:v>2.1224305803236096E-4</c:v>
                </c:pt>
                <c:pt idx="207">
                  <c:v>2.1228991403828441E-4</c:v>
                </c:pt>
                <c:pt idx="208">
                  <c:v>2.1233667693759662E-4</c:v>
                </c:pt>
                <c:pt idx="209">
                  <c:v>2.1247640792373344E-4</c:v>
                </c:pt>
                <c:pt idx="210">
                  <c:v>2.1252279932408493E-4</c:v>
                </c:pt>
                <c:pt idx="211">
                  <c:v>2.1256909808118425E-4</c:v>
                </c:pt>
                <c:pt idx="212">
                  <c:v>2.1261530428747351E-4</c:v>
                </c:pt>
                <c:pt idx="213">
                  <c:v>2.1266141803531849E-4</c:v>
                </c:pt>
                <c:pt idx="214">
                  <c:v>2.1284495028689947E-4</c:v>
                </c:pt>
                <c:pt idx="215">
                  <c:v>2.1289060312533904E-4</c:v>
                </c:pt>
                <c:pt idx="216">
                  <c:v>2.129361640579275E-4</c:v>
                </c:pt>
                <c:pt idx="217">
                  <c:v>2.1298163317649734E-4</c:v>
                </c:pt>
                <c:pt idx="218">
                  <c:v>2.1311749056528135E-4</c:v>
                </c:pt>
                <c:pt idx="219">
                  <c:v>2.1316259334458367E-4</c:v>
                </c:pt>
                <c:pt idx="220">
                  <c:v>2.1320760476789183E-4</c:v>
                </c:pt>
                <c:pt idx="221">
                  <c:v>2.1325252492658352E-4</c:v>
                </c:pt>
                <c:pt idx="222">
                  <c:v>2.1329735391196081E-4</c:v>
                </c:pt>
                <c:pt idx="223">
                  <c:v>2.1343129474009391E-4</c:v>
                </c:pt>
                <c:pt idx="224">
                  <c:v>2.1347575994372413E-4</c:v>
                </c:pt>
                <c:pt idx="225">
                  <c:v>2.1352013442941815E-4</c:v>
                </c:pt>
                <c:pt idx="226">
                  <c:v>2.1356441828802573E-4</c:v>
                </c:pt>
                <c:pt idx="227">
                  <c:v>2.1360861161032126E-4</c:v>
                </c:pt>
                <c:pt idx="228">
                  <c:v>2.1374064926595293E-4</c:v>
                </c:pt>
                <c:pt idx="229">
                  <c:v>2.1378448134924243E-4</c:v>
                </c:pt>
                <c:pt idx="230">
                  <c:v>2.13828223348966E-4</c:v>
                </c:pt>
                <c:pt idx="231">
                  <c:v>2.1387187535544798E-4</c:v>
                </c:pt>
                <c:pt idx="232">
                  <c:v>2.1391543745893801E-4</c:v>
                </c:pt>
                <c:pt idx="233">
                  <c:v>2.1404558525283117E-4</c:v>
                </c:pt>
                <c:pt idx="234">
                  <c:v>2.1408878864535494E-4</c:v>
                </c:pt>
                <c:pt idx="235">
                  <c:v>2.141319025850146E-4</c:v>
                </c:pt>
                <c:pt idx="236">
                  <c:v>2.1417492716161197E-4</c:v>
                </c:pt>
                <c:pt idx="237">
                  <c:v>2.1421786246487464E-4</c:v>
                </c:pt>
                <c:pt idx="238">
                  <c:v>2.1434613363081434E-4</c:v>
                </c:pt>
                <c:pt idx="239">
                  <c:v>2.143887127365269E-4</c:v>
                </c:pt>
                <c:pt idx="240">
                  <c:v>2.1443120301642811E-4</c:v>
                </c:pt>
                <c:pt idx="241">
                  <c:v>2.1447360455980013E-4</c:v>
                </c:pt>
                <c:pt idx="242">
                  <c:v>2.1451591745585123E-4</c:v>
                </c:pt>
                <c:pt idx="243">
                  <c:v>2.1464232515105156E-4</c:v>
                </c:pt>
                <c:pt idx="244">
                  <c:v>2.1468428434842234E-4</c:v>
                </c:pt>
                <c:pt idx="245">
                  <c:v>2.147261553434048E-4</c:v>
                </c:pt>
                <c:pt idx="246">
                  <c:v>2.1476793822476425E-4</c:v>
                </c:pt>
                <c:pt idx="247">
                  <c:v>2.1480963308119231E-4</c:v>
                </c:pt>
                <c:pt idx="248">
                  <c:v>2.1493419038670094E-4</c:v>
                </c:pt>
                <c:pt idx="249">
                  <c:v>2.1497553402884898E-4</c:v>
                </c:pt>
                <c:pt idx="250">
                  <c:v>2.1501679008842131E-4</c:v>
                </c:pt>
                <c:pt idx="251">
                  <c:v>2.1505795865366892E-4</c:v>
                </c:pt>
                <c:pt idx="252">
                  <c:v>2.1509903981276963E-4</c:v>
                </c:pt>
                <c:pt idx="253">
                  <c:v>2.1522175973387063E-4</c:v>
                </c:pt>
                <c:pt idx="254">
                  <c:v>2.1526249214869867E-4</c:v>
                </c:pt>
                <c:pt idx="255">
                  <c:v>2.1530313759717212E-4</c:v>
                </c:pt>
                <c:pt idx="256">
                  <c:v>2.1534369616703049E-4</c:v>
                </c:pt>
                <c:pt idx="257">
                  <c:v>2.1538416794594046E-4</c:v>
                </c:pt>
                <c:pt idx="258">
                  <c:v>2.1550506341255483E-4</c:v>
                </c:pt>
                <c:pt idx="259">
                  <c:v>2.1554518890288269E-4</c:v>
                </c:pt>
                <c:pt idx="260">
                  <c:v>2.1558522803950461E-4</c:v>
                </c:pt>
                <c:pt idx="261">
                  <c:v>2.1562518090965135E-4</c:v>
                </c:pt>
                <c:pt idx="262">
                  <c:v>2.1566504760048112E-4</c:v>
                </c:pt>
                <c:pt idx="263">
                  <c:v>2.1578413146756546E-4</c:v>
                </c:pt>
                <c:pt idx="264">
                  <c:v>2.1582365431126258E-4</c:v>
                </c:pt>
                <c:pt idx="265">
                  <c:v>2.1586309141034894E-4</c:v>
                </c:pt>
                <c:pt idx="266">
                  <c:v>2.1590244285154918E-4</c:v>
                </c:pt>
                <c:pt idx="267">
                  <c:v>2.1594170872151576E-4</c:v>
                </c:pt>
                <c:pt idx="268">
                  <c:v>2.1605899376945899E-4</c:v>
                </c:pt>
                <c:pt idx="269">
                  <c:v>2.160979182195766E-4</c:v>
                </c:pt>
                <c:pt idx="270">
                  <c:v>2.1613675753064392E-4</c:v>
                </c:pt>
                <c:pt idx="271">
                  <c:v>2.1617551178888204E-4</c:v>
                </c:pt>
                <c:pt idx="272">
                  <c:v>2.1621418108044057E-4</c:v>
                </c:pt>
                <c:pt idx="273">
                  <c:v>2.1632968001545843E-4</c:v>
                </c:pt>
                <c:pt idx="274">
                  <c:v>2.1636801030036089E-4</c:v>
                </c:pt>
                <c:pt idx="275">
                  <c:v>2.1640625604825745E-4</c:v>
                </c:pt>
                <c:pt idx="276">
                  <c:v>2.1644441734486856E-4</c:v>
                </c:pt>
                <c:pt idx="277">
                  <c:v>2.1648249427584326E-4</c:v>
                </c:pt>
                <c:pt idx="278">
                  <c:v>2.1659621973037116E-4</c:v>
                </c:pt>
                <c:pt idx="279">
                  <c:v>2.1663396005386663E-4</c:v>
                </c:pt>
                <c:pt idx="280">
                  <c:v>2.1667161643890327E-4</c:v>
                </c:pt>
                <c:pt idx="281">
                  <c:v>2.1670918897070328E-4</c:v>
                </c:pt>
                <c:pt idx="282">
                  <c:v>2.1674667773441809E-4</c:v>
                </c:pt>
                <c:pt idx="283">
                  <c:v>2.1685864226750177E-4</c:v>
                </c:pt>
                <c:pt idx="284">
                  <c:v>2.1689579680897225E-4</c:v>
                </c:pt>
                <c:pt idx="285">
                  <c:v>2.1693286800705203E-4</c:v>
                </c:pt>
                <c:pt idx="286">
                  <c:v>2.1696985594646791E-4</c:v>
                </c:pt>
                <c:pt idx="287">
                  <c:v>2.170067607118762E-4</c:v>
                </c:pt>
                <c:pt idx="288">
                  <c:v>2.1711697680956029E-4</c:v>
                </c:pt>
                <c:pt idx="289">
                  <c:v>2.171535497240911E-4</c:v>
                </c:pt>
                <c:pt idx="290">
                  <c:v>2.1719003988683887E-4</c:v>
                </c:pt>
                <c:pt idx="291">
                  <c:v>2.1722644738203766E-4</c:v>
                </c:pt>
                <c:pt idx="292">
                  <c:v>2.1740724778807467E-4</c:v>
                </c:pt>
                <c:pt idx="293">
                  <c:v>2.1744316104296564E-4</c:v>
                </c:pt>
                <c:pt idx="294">
                  <c:v>2.1747899221798297E-4</c:v>
                </c:pt>
                <c:pt idx="295">
                  <c:v>2.1751474139680059E-4</c:v>
                </c:pt>
                <c:pt idx="296">
                  <c:v>2.1762149779174802E-4</c:v>
                </c:pt>
                <c:pt idx="297">
                  <c:v>2.176569198211113E-4</c:v>
                </c:pt>
                <c:pt idx="298">
                  <c:v>2.1769226027159897E-4</c:v>
                </c:pt>
                <c:pt idx="299">
                  <c:v>2.1772751922646713E-4</c:v>
                </c:pt>
                <c:pt idx="300">
                  <c:v>2.1776269676890246E-4</c:v>
                </c:pt>
                <c:pt idx="301">
                  <c:v>2.1790259447562017E-4</c:v>
                </c:pt>
                <c:pt idx="302">
                  <c:v>2.1793736620126378E-4</c:v>
                </c:pt>
                <c:pt idx="303">
                  <c:v>2.1797205701213889E-4</c:v>
                </c:pt>
                <c:pt idx="304">
                  <c:v>2.180066669909475E-4</c:v>
                </c:pt>
                <c:pt idx="305">
                  <c:v>2.1811001276095864E-4</c:v>
                </c:pt>
                <c:pt idx="306">
                  <c:v>2.1814430023714095E-4</c:v>
                </c:pt>
                <c:pt idx="307">
                  <c:v>2.1817850729373217E-4</c:v>
                </c:pt>
                <c:pt idx="308">
                  <c:v>2.1821263401302089E-4</c:v>
                </c:pt>
                <c:pt idx="309">
                  <c:v>2.1824668047722693E-4</c:v>
                </c:pt>
                <c:pt idx="310">
                  <c:v>2.183483391605178E-4</c:v>
                </c:pt>
                <c:pt idx="311">
                  <c:v>2.1838206542521915E-4</c:v>
                </c:pt>
                <c:pt idx="312">
                  <c:v>2.1841571184490818E-4</c:v>
                </c:pt>
                <c:pt idx="313">
                  <c:v>2.1844927850139356E-4</c:v>
                </c:pt>
                <c:pt idx="314">
                  <c:v>2.1848276547641553E-4</c:v>
                </c:pt>
                <c:pt idx="315">
                  <c:v>2.1858274912908018E-4</c:v>
                </c:pt>
                <c:pt idx="316">
                  <c:v>2.1861591819428652E-4</c:v>
                </c:pt>
                <c:pt idx="317">
                  <c:v>2.1864900798570754E-4</c:v>
                </c:pt>
                <c:pt idx="318">
                  <c:v>2.1868201858467453E-4</c:v>
                </c:pt>
                <c:pt idx="319">
                  <c:v>2.1871495007245079E-4</c:v>
                </c:pt>
                <c:pt idx="320">
                  <c:v>2.1881327068024931E-4</c:v>
                </c:pt>
                <c:pt idx="321">
                  <c:v>2.1884588653453758E-4</c:v>
                </c:pt>
                <c:pt idx="322">
                  <c:v>2.1887842368293359E-4</c:v>
                </c:pt>
                <c:pt idx="323">
                  <c:v>2.1891088220629372E-4</c:v>
                </c:pt>
                <c:pt idx="324">
                  <c:v>2.1894326218540688E-4</c:v>
                </c:pt>
                <c:pt idx="325">
                  <c:v>2.1903993166413901E-4</c:v>
                </c:pt>
                <c:pt idx="326">
                  <c:v>2.1907199827280149E-4</c:v>
                </c:pt>
                <c:pt idx="327">
                  <c:v>2.1910398674014842E-4</c:v>
                </c:pt>
                <c:pt idx="328">
                  <c:v>2.1913589714656398E-4</c:v>
                </c:pt>
                <c:pt idx="329">
                  <c:v>2.1916772957236502E-4</c:v>
                </c:pt>
                <c:pt idx="330">
                  <c:v>2.192627597682415E-4</c:v>
                </c:pt>
                <c:pt idx="331">
                  <c:v>2.1929428107340942E-4</c:v>
                </c:pt>
                <c:pt idx="332">
                  <c:v>2.193257247985399E-4</c:v>
                </c:pt>
                <c:pt idx="333">
                  <c:v>2.1935709102354725E-4</c:v>
                </c:pt>
                <c:pt idx="334">
                  <c:v>2.193883798282789E-4</c:v>
                </c:pt>
                <c:pt idx="335">
                  <c:v>2.1948178251829126E-4</c:v>
                </c:pt>
                <c:pt idx="336">
                  <c:v>2.1951276243905779E-4</c:v>
                </c:pt>
                <c:pt idx="337">
                  <c:v>2.1954366533778389E-4</c:v>
                </c:pt>
                <c:pt idx="338">
                  <c:v>2.1957449129391651E-4</c:v>
                </c:pt>
                <c:pt idx="339">
                  <c:v>2.1960524038683614E-4</c:v>
                </c:pt>
                <c:pt idx="340">
                  <c:v>2.1969702727912431E-4</c:v>
                </c:pt>
                <c:pt idx="341">
                  <c:v>2.1972746971166718E-4</c:v>
                </c:pt>
                <c:pt idx="342">
                  <c:v>2.1975783567690284E-4</c:v>
                </c:pt>
                <c:pt idx="343">
                  <c:v>2.1978812525381346E-4</c:v>
                </c:pt>
                <c:pt idx="344">
                  <c:v>2.1981833852131505E-4</c:v>
                </c:pt>
                <c:pt idx="345">
                  <c:v>2.1990852125553347E-4</c:v>
                </c:pt>
                <c:pt idx="346">
                  <c:v>2.1993843007323655E-4</c:v>
                </c:pt>
                <c:pt idx="347">
                  <c:v>2.1996826297511932E-4</c:v>
                </c:pt>
                <c:pt idx="348">
                  <c:v>2.1999802003970162E-4</c:v>
                </c:pt>
                <c:pt idx="349">
                  <c:v>2.2002770134543743E-4</c:v>
                </c:pt>
                <c:pt idx="350">
                  <c:v>2.2011629149311916E-4</c:v>
                </c:pt>
                <c:pt idx="351">
                  <c:v>2.2014567054669371E-4</c:v>
                </c:pt>
                <c:pt idx="352">
                  <c:v>2.2017497423270578E-4</c:v>
                </c:pt>
                <c:pt idx="353">
                  <c:v>2.2020420262921532E-4</c:v>
                </c:pt>
                <c:pt idx="354">
                  <c:v>2.2023335581421676E-4</c:v>
                </c:pt>
                <c:pt idx="355">
                  <c:v>2.2032036487913562E-4</c:v>
                </c:pt>
                <c:pt idx="356">
                  <c:v>2.2034921799674094E-4</c:v>
                </c:pt>
                <c:pt idx="357">
                  <c:v>2.2037799629182975E-4</c:v>
                </c:pt>
                <c:pt idx="358">
                  <c:v>2.2040669984200447E-4</c:v>
                </c:pt>
                <c:pt idx="359">
                  <c:v>2.204353287248025E-4</c:v>
                </c:pt>
                <c:pt idx="360">
                  <c:v>2.2052076814333362E-4</c:v>
                </c:pt>
                <c:pt idx="361">
                  <c:v>2.2054909913069706E-4</c:v>
                </c:pt>
                <c:pt idx="362">
                  <c:v>2.2057735583739504E-4</c:v>
                </c:pt>
                <c:pt idx="363">
                  <c:v>2.2060553834057505E-4</c:v>
                </c:pt>
                <c:pt idx="364">
                  <c:v>2.2063364671731981E-4</c:v>
                </c:pt>
                <c:pt idx="365">
                  <c:v>2.2071752785879817E-4</c:v>
                </c:pt>
                <c:pt idx="366">
                  <c:v>2.2074534049933435E-4</c:v>
                </c:pt>
                <c:pt idx="367">
                  <c:v>2.2077307939787831E-4</c:v>
                </c:pt>
                <c:pt idx="368">
                  <c:v>2.2080074463112504E-4</c:v>
                </c:pt>
                <c:pt idx="369">
                  <c:v>2.2082833627570499E-4</c:v>
                </c:pt>
                <c:pt idx="370">
                  <c:v>2.2091067044278245E-4</c:v>
                </c:pt>
                <c:pt idx="371">
                  <c:v>2.2093796849771208E-4</c:v>
                </c:pt>
                <c:pt idx="372">
                  <c:v>2.2096519334616199E-4</c:v>
                </c:pt>
                <c:pt idx="373">
                  <c:v>2.2099234506437685E-4</c:v>
                </c:pt>
                <c:pt idx="374">
                  <c:v>2.2101942372853732E-4</c:v>
                </c:pt>
                <c:pt idx="375">
                  <c:v>2.2110022215753741E-4</c:v>
                </c:pt>
                <c:pt idx="376">
                  <c:v>2.2112700936600558E-4</c:v>
                </c:pt>
                <c:pt idx="377">
                  <c:v>2.2115372390036243E-4</c:v>
                </c:pt>
                <c:pt idx="378">
                  <c:v>2.2118036583640476E-4</c:v>
                </c:pt>
                <c:pt idx="379">
                  <c:v>2.2120693524986578E-4</c:v>
                </c:pt>
                <c:pt idx="380">
                  <c:v>2.2128620911113711E-4</c:v>
                </c:pt>
                <c:pt idx="381">
                  <c:v>2.2131248919033081E-4</c:v>
                </c:pt>
                <c:pt idx="382">
                  <c:v>2.2133869712465416E-4</c:v>
                </c:pt>
                <c:pt idx="383">
                  <c:v>2.2136483298945865E-4</c:v>
                </c:pt>
                <c:pt idx="384">
                  <c:v>2.2139089686003247E-4</c:v>
                </c:pt>
                <c:pt idx="385">
                  <c:v>2.2146865725830014E-4</c:v>
                </c:pt>
                <c:pt idx="386">
                  <c:v>2.2149443390356518E-4</c:v>
                </c:pt>
                <c:pt idx="387">
                  <c:v>2.2152013893009023E-4</c:v>
                </c:pt>
                <c:pt idx="388">
                  <c:v>2.2154577241278382E-4</c:v>
                </c:pt>
                <c:pt idx="389">
                  <c:v>2.2157133442649138E-4</c:v>
                </c:pt>
                <c:pt idx="390">
                  <c:v>2.216475924012067E-4</c:v>
                </c:pt>
                <c:pt idx="391">
                  <c:v>2.2167286928616412E-4</c:v>
                </c:pt>
                <c:pt idx="392">
                  <c:v>2.2169807507541791E-4</c:v>
                </c:pt>
                <c:pt idx="393">
                  <c:v>2.2172320984343587E-4</c:v>
                </c:pt>
                <c:pt idx="394">
                  <c:v>2.2174827366462318E-4</c:v>
                </c:pt>
                <c:pt idx="395">
                  <c:v>2.2182304019031148E-4</c:v>
                </c:pt>
                <c:pt idx="396">
                  <c:v>2.218478209669735E-4</c:v>
                </c:pt>
                <c:pt idx="397">
                  <c:v>2.2187253116789056E-4</c:v>
                </c:pt>
                <c:pt idx="398">
                  <c:v>2.2189717086709232E-4</c:v>
                </c:pt>
                <c:pt idx="399">
                  <c:v>2.2192174013854583E-4</c:v>
                </c:pt>
                <c:pt idx="400">
                  <c:v>2.2199502612515288E-4</c:v>
                </c:pt>
                <c:pt idx="401">
                  <c:v>2.2201931442403792E-4</c:v>
                </c:pt>
                <c:pt idx="402">
                  <c:v>2.2204353266407561E-4</c:v>
                </c:pt>
                <c:pt idx="403">
                  <c:v>2.220676809188596E-4</c:v>
                </c:pt>
                <c:pt idx="404">
                  <c:v>2.2209175926192135E-4</c:v>
                </c:pt>
                <c:pt idx="405">
                  <c:v>2.2216357555515762E-4</c:v>
                </c:pt>
                <c:pt idx="406">
                  <c:v>2.2218737498540502E-4</c:v>
                </c:pt>
                <c:pt idx="407">
                  <c:v>2.2221110487065799E-4</c:v>
                </c:pt>
                <c:pt idx="408">
                  <c:v>2.2223476528407632E-4</c:v>
                </c:pt>
                <c:pt idx="409">
                  <c:v>2.2225835629875816E-4</c:v>
                </c:pt>
                <c:pt idx="410">
                  <c:v>2.2232871368044156E-4</c:v>
                </c:pt>
                <c:pt idx="411">
                  <c:v>2.2235202782992585E-4</c:v>
                </c:pt>
                <c:pt idx="412">
                  <c:v>2.2237527294523984E-4</c:v>
                </c:pt>
                <c:pt idx="413">
                  <c:v>2.2239844909911207E-4</c:v>
                </c:pt>
                <c:pt idx="414">
                  <c:v>2.2242155636420974E-4</c:v>
                </c:pt>
                <c:pt idx="415">
                  <c:v>2.2249046555260655E-4</c:v>
                </c:pt>
                <c:pt idx="416">
                  <c:v>2.2251329798805061E-4</c:v>
                </c:pt>
                <c:pt idx="417">
                  <c:v>2.2253606189713619E-4</c:v>
                </c:pt>
                <c:pt idx="418">
                  <c:v>2.2255875735216279E-4</c:v>
                </c:pt>
                <c:pt idx="419">
                  <c:v>2.2258138442536883E-4</c:v>
                </c:pt>
                <c:pt idx="420">
                  <c:v>2.2264885607553309E-4</c:v>
                </c:pt>
                <c:pt idx="421">
                  <c:v>2.2267121034262138E-4</c:v>
                </c:pt>
                <c:pt idx="422">
                  <c:v>2.2269349658816652E-4</c:v>
                </c:pt>
                <c:pt idx="423">
                  <c:v>2.2271571488404152E-4</c:v>
                </c:pt>
                <c:pt idx="424">
                  <c:v>2.2273786530205823E-4</c:v>
                </c:pt>
                <c:pt idx="425">
                  <c:v>2.2280391000616915E-4</c:v>
                </c:pt>
                <c:pt idx="426">
                  <c:v>2.2282578962965974E-4</c:v>
                </c:pt>
                <c:pt idx="427">
                  <c:v>2.228476017334424E-4</c:v>
                </c:pt>
                <c:pt idx="428">
                  <c:v>2.2286934638896552E-4</c:v>
                </c:pt>
                <c:pt idx="429">
                  <c:v>2.2289102366761693E-4</c:v>
                </c:pt>
                <c:pt idx="430">
                  <c:v>2.2295565195531482E-4</c:v>
                </c:pt>
                <c:pt idx="431">
                  <c:v>2.2297706043915148E-4</c:v>
                </c:pt>
                <c:pt idx="432">
                  <c:v>2.229984019021509E-4</c:v>
                </c:pt>
                <c:pt idx="433">
                  <c:v>2.2301967641533935E-4</c:v>
                </c:pt>
                <c:pt idx="434">
                  <c:v>2.2304088404968288E-4</c:v>
                </c:pt>
                <c:pt idx="435">
                  <c:v>2.2310410638840314E-4</c:v>
                </c:pt>
                <c:pt idx="436">
                  <c:v>2.2312504721582637E-4</c:v>
                </c:pt>
                <c:pt idx="437">
                  <c:v>2.2314592151833463E-4</c:v>
                </c:pt>
                <c:pt idx="438">
                  <c:v>2.2316672936653409E-4</c:v>
                </c:pt>
                <c:pt idx="439">
                  <c:v>2.2318747083097123E-4</c:v>
                </c:pt>
                <c:pt idx="440">
                  <c:v>2.232492976262771E-4</c:v>
                </c:pt>
                <c:pt idx="441">
                  <c:v>2.2326977425993487E-4</c:v>
                </c:pt>
                <c:pt idx="442">
                  <c:v>2.23290184861667E-4</c:v>
                </c:pt>
                <c:pt idx="443">
                  <c:v>2.2331052950166219E-4</c:v>
                </c:pt>
                <c:pt idx="444">
                  <c:v>2.2333080825004935E-4</c:v>
                </c:pt>
                <c:pt idx="445">
                  <c:v>2.2339124984596236E-4</c:v>
                </c:pt>
                <c:pt idx="446">
                  <c:v>2.2341126572802017E-4</c:v>
                </c:pt>
                <c:pt idx="447">
                  <c:v>2.2343121606822468E-4</c:v>
                </c:pt>
                <c:pt idx="448">
                  <c:v>2.2345110093634907E-4</c:v>
                </c:pt>
                <c:pt idx="449">
                  <c:v>2.234709204021071E-4</c:v>
                </c:pt>
                <c:pt idx="450">
                  <c:v>2.2352998708143642E-4</c:v>
                </c:pt>
                <c:pt idx="451">
                  <c:v>2.2354954563368691E-4</c:v>
                </c:pt>
                <c:pt idx="452">
                  <c:v>2.2356903913125495E-4</c:v>
                </c:pt>
                <c:pt idx="453">
                  <c:v>2.235884676435003E-4</c:v>
                </c:pt>
                <c:pt idx="454">
                  <c:v>2.2360783123972399E-4</c:v>
                </c:pt>
                <c:pt idx="455">
                  <c:v>2.2366553322439374E-4</c:v>
                </c:pt>
                <c:pt idx="456">
                  <c:v>2.2368463784836569E-4</c:v>
                </c:pt>
                <c:pt idx="457">
                  <c:v>2.2370367790193989E-4</c:v>
                </c:pt>
                <c:pt idx="458">
                  <c:v>2.2372265345406526E-4</c:v>
                </c:pt>
                <c:pt idx="459">
                  <c:v>2.2374156457363205E-4</c:v>
                </c:pt>
                <c:pt idx="460">
                  <c:v>2.2379791202500719E-4</c:v>
                </c:pt>
                <c:pt idx="461">
                  <c:v>2.238165661020738E-4</c:v>
                </c:pt>
                <c:pt idx="462">
                  <c:v>2.2383515609015689E-4</c:v>
                </c:pt>
                <c:pt idx="463">
                  <c:v>2.2385368205779662E-4</c:v>
                </c:pt>
                <c:pt idx="464">
                  <c:v>2.2387214407347474E-4</c:v>
                </c:pt>
                <c:pt idx="465">
                  <c:v>2.2392714709268516E-4</c:v>
                </c:pt>
                <c:pt idx="466">
                  <c:v>2.2394535398417208E-4</c:v>
                </c:pt>
                <c:pt idx="467">
                  <c:v>2.2396349726523461E-4</c:v>
                </c:pt>
                <c:pt idx="468">
                  <c:v>2.239815770040062E-4</c:v>
                </c:pt>
                <c:pt idx="469">
                  <c:v>2.2399959326856243E-4</c:v>
                </c:pt>
                <c:pt idx="470">
                  <c:v>2.2408872485670564E-4</c:v>
                </c:pt>
                <c:pt idx="471">
                  <c:v>2.2410636170231709E-4</c:v>
                </c:pt>
                <c:pt idx="472">
                  <c:v>2.2412393554862366E-4</c:v>
                </c:pt>
                <c:pt idx="473">
                  <c:v>2.2419360229221548E-4</c:v>
                </c:pt>
                <c:pt idx="474">
                  <c:v>2.2421086215505543E-4</c:v>
                </c:pt>
                <c:pt idx="475">
                  <c:v>2.2422805942341149E-4</c:v>
                </c:pt>
                <c:pt idx="476">
                  <c:v>2.2424519416455307E-4</c:v>
                </c:pt>
                <c:pt idx="477">
                  <c:v>2.2429622389652612E-4</c:v>
                </c:pt>
                <c:pt idx="478">
                  <c:v>2.2431310920035922E-4</c:v>
                </c:pt>
                <c:pt idx="479">
                  <c:v>2.2432993231246681E-4</c:v>
                </c:pt>
                <c:pt idx="480">
                  <c:v>2.243466932997755E-4</c:v>
                </c:pt>
                <c:pt idx="481">
                  <c:v>2.2436339222915486E-4</c:v>
                </c:pt>
                <c:pt idx="482">
                  <c:v>2.244131173375582E-4</c:v>
                </c:pt>
                <c:pt idx="483">
                  <c:v>2.2442956870277736E-4</c:v>
                </c:pt>
                <c:pt idx="484">
                  <c:v>2.2444595834356166E-4</c:v>
                </c:pt>
                <c:pt idx="485">
                  <c:v>2.2446228632643964E-4</c:v>
                </c:pt>
                <c:pt idx="486">
                  <c:v>2.244785527178832E-4</c:v>
                </c:pt>
                <c:pt idx="487">
                  <c:v>2.2452698300747675E-4</c:v>
                </c:pt>
                <c:pt idx="488">
                  <c:v>2.2454300369676919E-4</c:v>
                </c:pt>
                <c:pt idx="489">
                  <c:v>2.2455896312613795E-4</c:v>
                </c:pt>
                <c:pt idx="490">
                  <c:v>2.2457486136171563E-4</c:v>
                </c:pt>
                <c:pt idx="491">
                  <c:v>2.2459069846957866E-4</c:v>
                </c:pt>
                <c:pt idx="492">
                  <c:v>2.2463784368679791E-4</c:v>
                </c:pt>
                <c:pt idx="493">
                  <c:v>2.2465343694343939E-4</c:v>
                </c:pt>
                <c:pt idx="494">
                  <c:v>2.2466896940190361E-4</c:v>
                </c:pt>
                <c:pt idx="495">
                  <c:v>2.2468444112792965E-4</c:v>
                </c:pt>
                <c:pt idx="496">
                  <c:v>2.2469985218720039E-4</c:v>
                </c:pt>
                <c:pt idx="497">
                  <c:v>2.2474572202046972E-4</c:v>
                </c:pt>
                <c:pt idx="498">
                  <c:v>2.2476089106842836E-4</c:v>
                </c:pt>
                <c:pt idx="499">
                  <c:v>2.2477599977720658E-4</c:v>
                </c:pt>
                <c:pt idx="500">
                  <c:v>2.2479104821215184E-4</c:v>
                </c:pt>
                <c:pt idx="501">
                  <c:v>2.2480603643855571E-4</c:v>
                </c:pt>
                <c:pt idx="502">
                  <c:v>2.2485064051859906E-4</c:v>
                </c:pt>
                <c:pt idx="503">
                  <c:v>2.2486538856263929E-4</c:v>
                </c:pt>
                <c:pt idx="504">
                  <c:v>2.2488007672376097E-4</c:v>
                </c:pt>
                <c:pt idx="505">
                  <c:v>2.2489470506692201E-4</c:v>
                </c:pt>
                <c:pt idx="506">
                  <c:v>2.2490927365702475E-4</c:v>
                </c:pt>
                <c:pt idx="507">
                  <c:v>2.249526215571759E-4</c:v>
                </c:pt>
                <c:pt idx="508">
                  <c:v>2.2496695178296136E-4</c:v>
                </c:pt>
                <c:pt idx="509">
                  <c:v>2.2498122257936983E-4</c:v>
                </c:pt>
                <c:pt idx="510">
                  <c:v>2.2499543401097177E-4</c:v>
                </c:pt>
                <c:pt idx="511">
                  <c:v>2.2500958614228247E-4</c:v>
                </c:pt>
                <c:pt idx="512">
                  <c:v>2.250516873787927E-4</c:v>
                </c:pt>
                <c:pt idx="513">
                  <c:v>2.2506560295298885E-4</c:v>
                </c:pt>
                <c:pt idx="514">
                  <c:v>2.2507945954864392E-4</c:v>
                </c:pt>
                <c:pt idx="515">
                  <c:v>2.2509325722994296E-4</c:v>
                </c:pt>
                <c:pt idx="516">
                  <c:v>2.2510699606101626E-4</c:v>
                </c:pt>
                <c:pt idx="517">
                  <c:v>2.2514786009336126E-4</c:v>
                </c:pt>
                <c:pt idx="518">
                  <c:v>2.2524116167882511E-4</c:v>
                </c:pt>
                <c:pt idx="519">
                  <c:v>2.2533161398186904E-4</c:v>
                </c:pt>
                <c:pt idx="520">
                  <c:v>2.2541923871862416E-4</c:v>
                </c:pt>
                <c:pt idx="521">
                  <c:v>2.2551594663377985E-4</c:v>
                </c:pt>
                <c:pt idx="522">
                  <c:v>2.2559758482276369E-4</c:v>
                </c:pt>
                <c:pt idx="523">
                  <c:v>2.2567646285404037E-4</c:v>
                </c:pt>
                <c:pt idx="524">
                  <c:v>2.2575260191031539E-4</c:v>
                </c:pt>
                <c:pt idx="525">
                  <c:v>2.2583629113215624E-4</c:v>
                </c:pt>
                <c:pt idx="526">
                  <c:v>2.2590663169623167E-4</c:v>
                </c:pt>
                <c:pt idx="527">
                  <c:v>2.2597429903602602E-4</c:v>
                </c:pt>
                <c:pt idx="528">
                  <c:v>2.2603931381261666E-4</c:v>
                </c:pt>
                <c:pt idx="529">
                  <c:v>2.2610169656291047E-4</c:v>
                </c:pt>
                <c:pt idx="530">
                  <c:v>2.2616146770031381E-4</c:v>
                </c:pt>
                <c:pt idx="531">
                  <c:v>2.2621864751539827E-4</c:v>
                </c:pt>
                <c:pt idx="532">
                  <c:v>2.2627325617656399E-4</c:v>
                </c:pt>
                <c:pt idx="533">
                  <c:v>2.2632531373069852E-4</c:v>
                </c:pt>
                <c:pt idx="534">
                  <c:v>2.2637484010383361E-4</c:v>
                </c:pt>
                <c:pt idx="535">
                  <c:v>2.2642185510179735E-4</c:v>
                </c:pt>
                <c:pt idx="536">
                  <c:v>2.2646637841086426E-4</c:v>
                </c:pt>
                <c:pt idx="537">
                  <c:v>2.2650842959840079E-4</c:v>
                </c:pt>
                <c:pt idx="538">
                  <c:v>2.2654802811350878E-4</c:v>
                </c:pt>
                <c:pt idx="539">
                  <c:v>2.2658519328766475E-4</c:v>
                </c:pt>
                <c:pt idx="540">
                  <c:v>2.2661994433535623E-4</c:v>
                </c:pt>
                <c:pt idx="541">
                  <c:v>2.2665230035471515E-4</c:v>
                </c:pt>
                <c:pt idx="542">
                  <c:v>2.266822803281476E-4</c:v>
                </c:pt>
                <c:pt idx="543">
                  <c:v>2.2670990312296038E-4</c:v>
                </c:pt>
                <c:pt idx="544">
                  <c:v>2.2673518749198482E-4</c:v>
                </c:pt>
                <c:pt idx="545">
                  <c:v>2.2675815207419669E-4</c:v>
                </c:pt>
                <c:pt idx="546">
                  <c:v>2.2677881539533395E-4</c:v>
                </c:pt>
                <c:pt idx="547">
                  <c:v>2.2679719586851037E-4</c:v>
                </c:pt>
                <c:pt idx="548">
                  <c:v>2.2681331179482637E-4</c:v>
                </c:pt>
                <c:pt idx="549">
                  <c:v>2.2682718136397731E-4</c:v>
                </c:pt>
                <c:pt idx="550">
                  <c:v>2.2683882265485763E-4</c:v>
                </c:pt>
                <c:pt idx="551">
                  <c:v>2.2684825363616289E-4</c:v>
                </c:pt>
                <c:pt idx="552">
                  <c:v>2.2685549216698808E-4</c:v>
                </c:pt>
                <c:pt idx="553">
                  <c:v>2.2686055599742329E-4</c:v>
                </c:pt>
                <c:pt idx="554">
                  <c:v>2.2686346276914614E-4</c:v>
                </c:pt>
                <c:pt idx="555">
                  <c:v>2.2686423001601092E-4</c:v>
                </c:pt>
                <c:pt idx="556">
                  <c:v>2.2686287516463573E-4</c:v>
                </c:pt>
                <c:pt idx="557">
                  <c:v>2.2685941553498516E-4</c:v>
                </c:pt>
                <c:pt idx="558">
                  <c:v>2.2685386834095134E-4</c:v>
                </c:pt>
                <c:pt idx="559">
                  <c:v>2.2684499443116147E-4</c:v>
                </c:pt>
                <c:pt idx="560">
                  <c:v>2.268350313602197E-4</c:v>
                </c:pt>
                <c:pt idx="561">
                  <c:v>2.2682303414157105E-4</c:v>
                </c:pt>
                <c:pt idx="562">
                  <c:v>2.2680901955578295E-4</c:v>
                </c:pt>
                <c:pt idx="563">
                  <c:v>2.2679300428028921E-4</c:v>
                </c:pt>
                <c:pt idx="564">
                  <c:v>2.2677500488995197E-4</c:v>
                </c:pt>
                <c:pt idx="565">
                  <c:v>2.267550378576218E-4</c:v>
                </c:pt>
                <c:pt idx="566">
                  <c:v>2.2673311955469444E-4</c:v>
                </c:pt>
                <c:pt idx="567">
                  <c:v>2.2670926625166428E-4</c:v>
                </c:pt>
                <c:pt idx="568">
                  <c:v>2.2668349411867614E-4</c:v>
                </c:pt>
                <c:pt idx="569">
                  <c:v>2.2665581922607281E-4</c:v>
                </c:pt>
                <c:pt idx="570">
                  <c:v>2.2662625754494106E-4</c:v>
                </c:pt>
                <c:pt idx="571">
                  <c:v>2.2659482494765418E-4</c:v>
                </c:pt>
                <c:pt idx="572">
                  <c:v>2.2656153720841172E-4</c:v>
                </c:pt>
                <c:pt idx="573">
                  <c:v>2.2652641000377681E-4</c:v>
                </c:pt>
                <c:pt idx="574">
                  <c:v>2.264894589132104E-4</c:v>
                </c:pt>
                <c:pt idx="575">
                  <c:v>2.2645069941960318E-4</c:v>
                </c:pt>
                <c:pt idx="576">
                  <c:v>2.2641014690980406E-4</c:v>
                </c:pt>
                <c:pt idx="577">
                  <c:v>2.2636781667514688E-4</c:v>
                </c:pt>
                <c:pt idx="578">
                  <c:v>2.2632372391197351E-4</c:v>
                </c:pt>
                <c:pt idx="579">
                  <c:v>2.2627788372215507E-4</c:v>
                </c:pt>
                <c:pt idx="580">
                  <c:v>2.2623031111360976E-4</c:v>
                </c:pt>
                <c:pt idx="581">
                  <c:v>2.2618102100081865E-4</c:v>
                </c:pt>
                <c:pt idx="582">
                  <c:v>2.261300282053383E-4</c:v>
                </c:pt>
                <c:pt idx="583">
                  <c:v>2.2607734745631121E-4</c:v>
                </c:pt>
                <c:pt idx="584">
                  <c:v>2.2602299339097325E-4</c:v>
                </c:pt>
                <c:pt idx="585">
                  <c:v>2.2596698055515896E-4</c:v>
                </c:pt>
                <c:pt idx="586">
                  <c:v>2.2590932340380357E-4</c:v>
                </c:pt>
                <c:pt idx="587">
                  <c:v>2.2585003630144334E-4</c:v>
                </c:pt>
                <c:pt idx="588">
                  <c:v>2.2578913352271226E-4</c:v>
                </c:pt>
                <c:pt idx="589">
                  <c:v>2.2572662925283732E-4</c:v>
                </c:pt>
                <c:pt idx="590">
                  <c:v>2.2566253758813038E-4</c:v>
                </c:pt>
                <c:pt idx="591">
                  <c:v>2.255968725364778E-4</c:v>
                </c:pt>
                <c:pt idx="592">
                  <c:v>2.2552964801782796E-4</c:v>
                </c:pt>
                <c:pt idx="593">
                  <c:v>2.2546087786467519E-4</c:v>
                </c:pt>
                <c:pt idx="594">
                  <c:v>2.2539057582254271E-4</c:v>
                </c:pt>
                <c:pt idx="595">
                  <c:v>2.2531875555046173E-4</c:v>
                </c:pt>
                <c:pt idx="596">
                  <c:v>2.2524543062144882E-4</c:v>
                </c:pt>
                <c:pt idx="597">
                  <c:v>2.2517061452298075E-4</c:v>
                </c:pt>
                <c:pt idx="598">
                  <c:v>2.2509432065746663E-4</c:v>
                </c:pt>
                <c:pt idx="599">
                  <c:v>2.2501656234271788E-4</c:v>
                </c:pt>
                <c:pt idx="600">
                  <c:v>2.2493735281241571E-4</c:v>
                </c:pt>
                <c:pt idx="601">
                  <c:v>2.2485670521657584E-4</c:v>
                </c:pt>
                <c:pt idx="602">
                  <c:v>2.247746326220117E-4</c:v>
                </c:pt>
                <c:pt idx="603">
                  <c:v>2.2469114801279419E-4</c:v>
                </c:pt>
                <c:pt idx="604">
                  <c:v>2.2460626429070984E-4</c:v>
                </c:pt>
                <c:pt idx="605">
                  <c:v>2.2451999427571619E-4</c:v>
                </c:pt>
                <c:pt idx="606">
                  <c:v>2.2443235070639523E-4</c:v>
                </c:pt>
                <c:pt idx="607">
                  <c:v>2.2434334624040386E-4</c:v>
                </c:pt>
                <c:pt idx="608">
                  <c:v>2.2425299345492274E-4</c:v>
                </c:pt>
                <c:pt idx="609">
                  <c:v>2.2416130484710232E-4</c:v>
                </c:pt>
                <c:pt idx="610">
                  <c:v>2.2406829283450676E-4</c:v>
                </c:pt>
                <c:pt idx="611">
                  <c:v>2.2396038871999845E-4</c:v>
                </c:pt>
                <c:pt idx="612">
                  <c:v>2.238645822868239E-4</c:v>
                </c:pt>
                <c:pt idx="613">
                  <c:v>2.2376749096229674E-4</c:v>
                </c:pt>
                <c:pt idx="614">
                  <c:v>2.2366912683894583E-4</c:v>
                </c:pt>
                <c:pt idx="615">
                  <c:v>2.2356950193196074E-4</c:v>
                </c:pt>
                <c:pt idx="616">
                  <c:v>2.2346862817962181E-4</c:v>
                </c:pt>
                <c:pt idx="617">
                  <c:v>2.2336651744372786E-4</c:v>
                </c:pt>
                <c:pt idx="618">
                  <c:v>2.2326318151002188E-4</c:v>
                </c:pt>
                <c:pt idx="619">
                  <c:v>2.2315863208861419E-4</c:v>
                </c:pt>
                <c:pt idx="620">
                  <c:v>2.2305288081440406E-4</c:v>
                </c:pt>
                <c:pt idx="621">
                  <c:v>2.2294593924749819E-4</c:v>
                </c:pt>
                <c:pt idx="622">
                  <c:v>2.228378188736278E-4</c:v>
                </c:pt>
                <c:pt idx="623">
                  <c:v>2.2272853110456327E-4</c:v>
                </c:pt>
                <c:pt idx="624">
                  <c:v>2.2261808727852691E-4</c:v>
                </c:pt>
                <c:pt idx="625">
                  <c:v>2.2250649866060291E-4</c:v>
                </c:pt>
                <c:pt idx="626">
                  <c:v>2.2232885906679967E-4</c:v>
                </c:pt>
                <c:pt idx="627">
                  <c:v>2.2221437791795581E-4</c:v>
                </c:pt>
                <c:pt idx="628">
                  <c:v>2.2209879161879319E-4</c:v>
                </c:pt>
                <c:pt idx="629">
                  <c:v>2.2198211110521874E-4</c:v>
                </c:pt>
                <c:pt idx="630">
                  <c:v>2.2186434724224936E-4</c:v>
                </c:pt>
                <c:pt idx="631">
                  <c:v>2.2174551082440865E-4</c:v>
                </c:pt>
                <c:pt idx="632">
                  <c:v>2.2162561257612132E-4</c:v>
                </c:pt>
                <c:pt idx="633">
                  <c:v>2.2150466315210585E-4</c:v>
                </c:pt>
                <c:pt idx="634">
                  <c:v>2.2138267313776488E-4</c:v>
                </c:pt>
                <c:pt idx="635">
                  <c:v>2.2125965304957366E-4</c:v>
                </c:pt>
                <c:pt idx="636">
                  <c:v>2.2113561333546661E-4</c:v>
                </c:pt>
                <c:pt idx="637">
                  <c:v>2.2101056437522161E-4</c:v>
                </c:pt>
                <c:pt idx="638">
                  <c:v>2.2088451648084244E-4</c:v>
                </c:pt>
                <c:pt idx="639">
                  <c:v>2.2075747989693938E-4</c:v>
                </c:pt>
                <c:pt idx="640">
                  <c:v>2.2062946480110751E-4</c:v>
                </c:pt>
                <c:pt idx="641">
                  <c:v>2.2050048130430321E-4</c:v>
                </c:pt>
                <c:pt idx="642">
                  <c:v>2.2037053945121894E-4</c:v>
                </c:pt>
                <c:pt idx="643">
                  <c:v>2.2023964922065554E-4</c:v>
                </c:pt>
                <c:pt idx="644">
                  <c:v>2.2010782052589304E-4</c:v>
                </c:pt>
                <c:pt idx="645">
                  <c:v>2.1997506321505935E-4</c:v>
                </c:pt>
                <c:pt idx="646">
                  <c:v>2.1984138707149722E-4</c:v>
                </c:pt>
                <c:pt idx="647">
                  <c:v>2.1970680181412883E-4</c:v>
                </c:pt>
                <c:pt idx="648">
                  <c:v>2.1957131709781911E-4</c:v>
                </c:pt>
                <c:pt idx="649">
                  <c:v>2.1943494251373667E-4</c:v>
                </c:pt>
                <c:pt idx="650">
                  <c:v>2.1929768758971306E-4</c:v>
                </c:pt>
                <c:pt idx="651">
                  <c:v>2.1915956179060017E-4</c:v>
                </c:pt>
                <c:pt idx="652">
                  <c:v>2.1902057451862576E-4</c:v>
                </c:pt>
                <c:pt idx="653">
                  <c:v>2.1888073511374697E-4</c:v>
                </c:pt>
                <c:pt idx="654">
                  <c:v>2.1874005285400219E-4</c:v>
                </c:pt>
                <c:pt idx="655">
                  <c:v>2.1859853695586109E-4</c:v>
                </c:pt>
                <c:pt idx="656">
                  <c:v>2.1845619657457271E-4</c:v>
                </c:pt>
                <c:pt idx="657">
                  <c:v>2.1831304080451177E-4</c:v>
                </c:pt>
                <c:pt idx="658">
                  <c:v>2.1816907867952307E-4</c:v>
                </c:pt>
                <c:pt idx="659">
                  <c:v>2.1802431917326449E-4</c:v>
                </c:pt>
                <c:pt idx="660">
                  <c:v>2.1787877119954765E-4</c:v>
                </c:pt>
                <c:pt idx="661">
                  <c:v>2.1773244361267719E-4</c:v>
                </c:pt>
                <c:pt idx="662">
                  <c:v>2.1758534520778815E-4</c:v>
                </c:pt>
                <c:pt idx="663">
                  <c:v>2.1743748472118145E-4</c:v>
                </c:pt>
                <c:pt idx="664">
                  <c:v>2.1728887083065785E-4</c:v>
                </c:pt>
                <c:pt idx="665">
                  <c:v>2.1713951215585021E-4</c:v>
                </c:pt>
                <c:pt idx="666">
                  <c:v>2.1698941725855345E-4</c:v>
                </c:pt>
                <c:pt idx="667">
                  <c:v>2.1683859464305356E-4</c:v>
                </c:pt>
                <c:pt idx="668">
                  <c:v>2.166870527564545E-4</c:v>
                </c:pt>
                <c:pt idx="669">
                  <c:v>2.1653479998900315E-4</c:v>
                </c:pt>
                <c:pt idx="670">
                  <c:v>2.1638184467441318E-4</c:v>
                </c:pt>
                <c:pt idx="671">
                  <c:v>2.1622819509018652E-4</c:v>
                </c:pt>
                <c:pt idx="672">
                  <c:v>2.1607385945793375E-4</c:v>
                </c:pt>
                <c:pt idx="673">
                  <c:v>2.1591884594369248E-4</c:v>
                </c:pt>
                <c:pt idx="674">
                  <c:v>2.1576316265824397E-4</c:v>
                </c:pt>
                <c:pt idx="675">
                  <c:v>2.1560681765742866E-4</c:v>
                </c:pt>
                <c:pt idx="676">
                  <c:v>2.1544981894245908E-4</c:v>
                </c:pt>
                <c:pt idx="677">
                  <c:v>2.1529217446023224E-4</c:v>
                </c:pt>
                <c:pt idx="678">
                  <c:v>2.1513389210363944E-4</c:v>
                </c:pt>
                <c:pt idx="679">
                  <c:v>2.1497497971187501E-4</c:v>
                </c:pt>
                <c:pt idx="680">
                  <c:v>2.1481544507074315E-4</c:v>
                </c:pt>
                <c:pt idx="681">
                  <c:v>2.1465529591296344E-4</c:v>
                </c:pt>
                <c:pt idx="682">
                  <c:v>2.1449453991847427E-4</c:v>
                </c:pt>
                <c:pt idx="683">
                  <c:v>2.1433318471473538E-4</c:v>
                </c:pt>
                <c:pt idx="684">
                  <c:v>2.1417123787702795E-4</c:v>
                </c:pt>
                <c:pt idx="685">
                  <c:v>2.1400870692875405E-4</c:v>
                </c:pt>
                <c:pt idx="686">
                  <c:v>2.138455993417336E-4</c:v>
                </c:pt>
                <c:pt idx="687">
                  <c:v>2.1368192253650052E-4</c:v>
                </c:pt>
                <c:pt idx="688">
                  <c:v>2.1351768388259677E-4</c:v>
                </c:pt>
                <c:pt idx="689">
                  <c:v>2.1335289069886529E-4</c:v>
                </c:pt>
                <c:pt idx="690">
                  <c:v>2.1318755025374108E-4</c:v>
                </c:pt>
                <c:pt idx="691">
                  <c:v>2.1302166976554075E-4</c:v>
                </c:pt>
                <c:pt idx="692">
                  <c:v>2.1285525640275099E-4</c:v>
                </c:pt>
                <c:pt idx="693">
                  <c:v>2.1268831728431465E-4</c:v>
                </c:pt>
                <c:pt idx="694">
                  <c:v>2.1252085947991644E-4</c:v>
                </c:pt>
                <c:pt idx="695">
                  <c:v>2.1235289001026608E-4</c:v>
                </c:pt>
                <c:pt idx="696">
                  <c:v>2.1218441584738065E-4</c:v>
                </c:pt>
                <c:pt idx="697">
                  <c:v>2.1201544391486501E-4</c:v>
                </c:pt>
                <c:pt idx="698">
                  <c:v>2.1184598108819113E-4</c:v>
                </c:pt>
                <c:pt idx="699">
                  <c:v>2.1167603419497576E-4</c:v>
                </c:pt>
                <c:pt idx="700">
                  <c:v>2.1150561001525637E-4</c:v>
                </c:pt>
                <c:pt idx="701">
                  <c:v>2.1133471528176625E-4</c:v>
                </c:pt>
                <c:pt idx="702">
                  <c:v>2.1116335668020745E-4</c:v>
                </c:pt>
                <c:pt idx="703">
                  <c:v>2.1099154084952299E-4</c:v>
                </c:pt>
                <c:pt idx="704">
                  <c:v>2.1081927438216695E-4</c:v>
                </c:pt>
                <c:pt idx="705">
                  <c:v>2.1064656382437363E-4</c:v>
                </c:pt>
                <c:pt idx="706">
                  <c:v>2.1047341567642511E-4</c:v>
                </c:pt>
                <c:pt idx="707">
                  <c:v>2.1029983639291727E-4</c:v>
                </c:pt>
                <c:pt idx="708">
                  <c:v>2.1012583238302478E-4</c:v>
                </c:pt>
                <c:pt idx="709">
                  <c:v>2.0995141001076411E-4</c:v>
                </c:pt>
                <c:pt idx="710">
                  <c:v>2.0977657559525576E-4</c:v>
                </c:pt>
                <c:pt idx="711">
                  <c:v>2.096013354109847E-4</c:v>
                </c:pt>
                <c:pt idx="712">
                  <c:v>2.0942569568805952E-4</c:v>
                </c:pt>
                <c:pt idx="713">
                  <c:v>2.0924966261247029E-4</c:v>
                </c:pt>
                <c:pt idx="714">
                  <c:v>2.0907324232634507E-4</c:v>
                </c:pt>
                <c:pt idx="715">
                  <c:v>2.0889644092820481E-4</c:v>
                </c:pt>
                <c:pt idx="716">
                  <c:v>2.0871926447321726E-4</c:v>
                </c:pt>
                <c:pt idx="717">
                  <c:v>2.0854171897344927E-4</c:v>
                </c:pt>
                <c:pt idx="718">
                  <c:v>2.0836381039811784E-4</c:v>
                </c:pt>
                <c:pt idx="719">
                  <c:v>2.0818554467383988E-4</c:v>
                </c:pt>
                <c:pt idx="720">
                  <c:v>2.0800692768488055E-4</c:v>
                </c:pt>
                <c:pt idx="721">
                  <c:v>2.0782796527340038E-4</c:v>
                </c:pt>
                <c:pt idx="722">
                  <c:v>2.0764866323970101E-4</c:v>
                </c:pt>
                <c:pt idx="723">
                  <c:v>2.0746902734246965E-4</c:v>
                </c:pt>
                <c:pt idx="724">
                  <c:v>2.0728906329902226E-4</c:v>
                </c:pt>
                <c:pt idx="725">
                  <c:v>2.0710877678554537E-4</c:v>
                </c:pt>
                <c:pt idx="726">
                  <c:v>2.0692817343733659E-4</c:v>
                </c:pt>
                <c:pt idx="727">
                  <c:v>2.0674725884904427E-4</c:v>
                </c:pt>
                <c:pt idx="728">
                  <c:v>2.0656603857490498E-4</c:v>
                </c:pt>
                <c:pt idx="729">
                  <c:v>2.0638451812898074E-4</c:v>
                </c:pt>
                <c:pt idx="730">
                  <c:v>2.0620270298539424E-4</c:v>
                </c:pt>
                <c:pt idx="731">
                  <c:v>2.0602059857856324E-4</c:v>
                </c:pt>
                <c:pt idx="732">
                  <c:v>2.0583821030343359E-4</c:v>
                </c:pt>
                <c:pt idx="733">
                  <c:v>2.056555435157108E-4</c:v>
                </c:pt>
                <c:pt idx="734">
                  <c:v>2.0547260353209081E-4</c:v>
                </c:pt>
                <c:pt idx="735">
                  <c:v>2.0528939563048903E-4</c:v>
                </c:pt>
                <c:pt idx="736">
                  <c:v>2.0510592505026883E-4</c:v>
                </c:pt>
                <c:pt idx="737">
                  <c:v>2.0492219699246776E-4</c:v>
                </c:pt>
                <c:pt idx="738">
                  <c:v>2.0473821662002388E-4</c:v>
                </c:pt>
                <c:pt idx="739">
                  <c:v>2.0455398905799973E-4</c:v>
                </c:pt>
                <c:pt idx="740">
                  <c:v>2.0436951939380583E-4</c:v>
                </c:pt>
                <c:pt idx="741">
                  <c:v>2.0418481267742261E-4</c:v>
                </c:pt>
                <c:pt idx="742">
                  <c:v>2.0399987392162133E-4</c:v>
                </c:pt>
                <c:pt idx="743">
                  <c:v>2.0381470810218379E-4</c:v>
                </c:pt>
                <c:pt idx="744">
                  <c:v>2.0362932015812076E-4</c:v>
                </c:pt>
                <c:pt idx="745">
                  <c:v>2.0344371499188946E-4</c:v>
                </c:pt>
                <c:pt idx="746">
                  <c:v>2.0325789746960971E-4</c:v>
                </c:pt>
                <c:pt idx="747">
                  <c:v>2.0307187242127881E-4</c:v>
                </c:pt>
                <c:pt idx="748">
                  <c:v>2.0288564464098562E-4</c:v>
                </c:pt>
                <c:pt idx="749">
                  <c:v>2.0269921888712325E-4</c:v>
                </c:pt>
                <c:pt idx="750">
                  <c:v>2.0251259988260053E-4</c:v>
                </c:pt>
                <c:pt idx="751">
                  <c:v>2.023257923150527E-4</c:v>
                </c:pt>
                <c:pt idx="752">
                  <c:v>2.0213880083705057E-4</c:v>
                </c:pt>
                <c:pt idx="753">
                  <c:v>2.0195163006630872E-4</c:v>
                </c:pt>
                <c:pt idx="754">
                  <c:v>2.0176428458589272E-4</c:v>
                </c:pt>
                <c:pt idx="755">
                  <c:v>2.0157676894442514E-4</c:v>
                </c:pt>
                <c:pt idx="756">
                  <c:v>2.0138908765629027E-4</c:v>
                </c:pt>
                <c:pt idx="757">
                  <c:v>2.0120124520183797E-4</c:v>
                </c:pt>
                <c:pt idx="758">
                  <c:v>2.0101324602758659E-4</c:v>
                </c:pt>
                <c:pt idx="759">
                  <c:v>2.0082509454642415E-4</c:v>
                </c:pt>
                <c:pt idx="760">
                  <c:v>2.0063679513780921E-4</c:v>
                </c:pt>
                <c:pt idx="761">
                  <c:v>2.0044835214797022E-4</c:v>
                </c:pt>
                <c:pt idx="762">
                  <c:v>2.0025976989010376E-4</c:v>
                </c:pt>
                <c:pt idx="763">
                  <c:v>2.0007105264457212E-4</c:v>
                </c:pt>
                <c:pt idx="764">
                  <c:v>1.9988220465909929E-4</c:v>
                </c:pt>
                <c:pt idx="765">
                  <c:v>1.9969323014896626E-4</c:v>
                </c:pt>
                <c:pt idx="766">
                  <c:v>1.9950413329720515E-4</c:v>
                </c:pt>
                <c:pt idx="767">
                  <c:v>1.993149182547924E-4</c:v>
                </c:pt>
                <c:pt idx="768">
                  <c:v>1.9912558914084058E-4</c:v>
                </c:pt>
                <c:pt idx="769">
                  <c:v>1.9893615004278981E-4</c:v>
                </c:pt>
                <c:pt idx="770">
                  <c:v>1.9874660501659726E-4</c:v>
                </c:pt>
                <c:pt idx="771">
                  <c:v>1.985569580869266E-4</c:v>
                </c:pt>
                <c:pt idx="772">
                  <c:v>1.9836721324733561E-4</c:v>
                </c:pt>
                <c:pt idx="773">
                  <c:v>1.9817737446046324E-4</c:v>
                </c:pt>
                <c:pt idx="774">
                  <c:v>1.9798744565821573E-4</c:v>
                </c:pt>
                <c:pt idx="775">
                  <c:v>1.9779743074195113E-4</c:v>
                </c:pt>
                <c:pt idx="776">
                  <c:v>1.9760733358266364E-4</c:v>
                </c:pt>
                <c:pt idx="777">
                  <c:v>1.9741715802116622E-4</c:v>
                </c:pt>
                <c:pt idx="778">
                  <c:v>1.9722690786827285E-4</c:v>
                </c:pt>
                <c:pt idx="779">
                  <c:v>1.9703658690497925E-4</c:v>
                </c:pt>
                <c:pt idx="780">
                  <c:v>1.9684619888264297E-4</c:v>
                </c:pt>
                <c:pt idx="781">
                  <c:v>1.9665574752316241E-4</c:v>
                </c:pt>
                <c:pt idx="782">
                  <c:v>1.9646523651915479E-4</c:v>
                </c:pt>
                <c:pt idx="783">
                  <c:v>1.9627466953413348E-4</c:v>
                </c:pt>
                <c:pt idx="784">
                  <c:v>1.9608405020268377E-4</c:v>
                </c:pt>
                <c:pt idx="785">
                  <c:v>1.9589338213063832E-4</c:v>
                </c:pt>
                <c:pt idx="786">
                  <c:v>1.9570266889525127E-4</c:v>
                </c:pt>
                <c:pt idx="787">
                  <c:v>1.9551191404537158E-4</c:v>
                </c:pt>
                <c:pt idx="788">
                  <c:v>1.9532112110161534E-4</c:v>
                </c:pt>
                <c:pt idx="789">
                  <c:v>1.9513029355653716E-4</c:v>
                </c:pt>
                <c:pt idx="790">
                  <c:v>1.9493943487480071E-4</c:v>
                </c:pt>
                <c:pt idx="791">
                  <c:v>1.9474854849334819E-4</c:v>
                </c:pt>
                <c:pt idx="792">
                  <c:v>1.9455763782156909E-4</c:v>
                </c:pt>
                <c:pt idx="793">
                  <c:v>1.9436670624146786E-4</c:v>
                </c:pt>
                <c:pt idx="794">
                  <c:v>1.9417575710783063E-4</c:v>
                </c:pt>
                <c:pt idx="795">
                  <c:v>1.9398479374839122E-4</c:v>
                </c:pt>
                <c:pt idx="796">
                  <c:v>1.9379381946399616E-4</c:v>
                </c:pt>
                <c:pt idx="797">
                  <c:v>1.9360283752876874E-4</c:v>
                </c:pt>
                <c:pt idx="798">
                  <c:v>1.9341185119027226E-4</c:v>
                </c:pt>
                <c:pt idx="799">
                  <c:v>1.9322086366967232E-4</c:v>
                </c:pt>
                <c:pt idx="800">
                  <c:v>1.9302987816189829E-4</c:v>
                </c:pt>
                <c:pt idx="801">
                  <c:v>1.9283889783580389E-4</c:v>
                </c:pt>
                <c:pt idx="802">
                  <c:v>1.926479258343269E-4</c:v>
                </c:pt>
                <c:pt idx="803">
                  <c:v>1.92456965274648E-4</c:v>
                </c:pt>
                <c:pt idx="804">
                  <c:v>1.9226601924834851E-4</c:v>
                </c:pt>
                <c:pt idx="805">
                  <c:v>1.920750908215679E-4</c:v>
                </c:pt>
                <c:pt idx="806">
                  <c:v>1.9188418303515959E-4</c:v>
                </c:pt>
                <c:pt idx="807">
                  <c:v>1.9169329890484678E-4</c:v>
                </c:pt>
                <c:pt idx="808">
                  <c:v>1.9150244142137653E-4</c:v>
                </c:pt>
                <c:pt idx="809">
                  <c:v>1.9131161355067392E-4</c:v>
                </c:pt>
                <c:pt idx="810">
                  <c:v>1.9112081823399448E-4</c:v>
                </c:pt>
                <c:pt idx="811">
                  <c:v>1.9093005838807656E-4</c:v>
                </c:pt>
                <c:pt idx="812">
                  <c:v>1.9073933690529239E-4</c:v>
                </c:pt>
                <c:pt idx="813">
                  <c:v>1.9054865665379844E-4</c:v>
                </c:pt>
                <c:pt idx="814">
                  <c:v>1.9035802047768493E-4</c:v>
                </c:pt>
                <c:pt idx="815">
                  <c:v>1.9016743119712465E-4</c:v>
                </c:pt>
                <c:pt idx="816">
                  <c:v>1.8997689160852086E-4</c:v>
                </c:pt>
                <c:pt idx="817">
                  <c:v>1.8978640448465438E-4</c:v>
                </c:pt>
                <c:pt idx="818">
                  <c:v>1.8959597257482989E-4</c:v>
                </c:pt>
                <c:pt idx="819">
                  <c:v>1.8937840721130296E-4</c:v>
                </c:pt>
                <c:pt idx="820">
                  <c:v>1.8918810276684675E-4</c:v>
                </c:pt>
                <c:pt idx="821">
                  <c:v>1.8899786202588903E-4</c:v>
                </c:pt>
                <c:pt idx="822">
                  <c:v>1.8880768764201737E-4</c:v>
                </c:pt>
                <c:pt idx="823">
                  <c:v>1.8861758224608308E-4</c:v>
                </c:pt>
                <c:pt idx="824">
                  <c:v>1.8842754844634261E-4</c:v>
                </c:pt>
                <c:pt idx="825">
                  <c:v>1.882375888285983E-4</c:v>
                </c:pt>
                <c:pt idx="826">
                  <c:v>1.8804770595633817E-4</c:v>
                </c:pt>
                <c:pt idx="827">
                  <c:v>1.8785790237087514E-4</c:v>
                </c:pt>
                <c:pt idx="828">
                  <c:v>1.8766818059148539E-4</c:v>
                </c:pt>
                <c:pt idx="829">
                  <c:v>1.874785431155459E-4</c:v>
                </c:pt>
                <c:pt idx="830">
                  <c:v>1.8728899241867133E-4</c:v>
                </c:pt>
                <c:pt idx="831">
                  <c:v>1.8709953095485021E-4</c:v>
                </c:pt>
                <c:pt idx="832">
                  <c:v>1.8691016115658017E-4</c:v>
                </c:pt>
                <c:pt idx="833">
                  <c:v>1.8672088543500253E-4</c:v>
                </c:pt>
                <c:pt idx="834">
                  <c:v>1.865317061800363E-4</c:v>
                </c:pt>
                <c:pt idx="835">
                  <c:v>1.8634262576051121E-4</c:v>
                </c:pt>
                <c:pt idx="836">
                  <c:v>1.8615364652430004E-4</c:v>
                </c:pt>
                <c:pt idx="837">
                  <c:v>1.8593779713646475E-4</c:v>
                </c:pt>
                <c:pt idx="838">
                  <c:v>1.8574904253107672E-4</c:v>
                </c:pt>
                <c:pt idx="839">
                  <c:v>1.8556039635306314E-4</c:v>
                </c:pt>
                <c:pt idx="840">
                  <c:v>1.8537186086486999E-4</c:v>
                </c:pt>
                <c:pt idx="841">
                  <c:v>1.8518343830865592E-4</c:v>
                </c:pt>
                <c:pt idx="842">
                  <c:v>1.8499513090642004E-4</c:v>
                </c:pt>
                <c:pt idx="843">
                  <c:v>1.8480694086012929E-4</c:v>
                </c:pt>
                <c:pt idx="844">
                  <c:v>1.8461887035184488E-4</c:v>
                </c:pt>
                <c:pt idx="845">
                  <c:v>1.8443092154384841E-4</c:v>
                </c:pt>
                <c:pt idx="846">
                  <c:v>1.8424309657876661E-4</c:v>
                </c:pt>
                <c:pt idx="847">
                  <c:v>1.840553975796963E-4</c:v>
                </c:pt>
                <c:pt idx="848">
                  <c:v>1.8386782665032777E-4</c:v>
                </c:pt>
                <c:pt idx="849">
                  <c:v>1.8368038587506804E-4</c:v>
                </c:pt>
                <c:pt idx="850">
                  <c:v>1.834930773191634E-4</c:v>
                </c:pt>
                <c:pt idx="851">
                  <c:v>1.8330590302882086E-4</c:v>
                </c:pt>
                <c:pt idx="852">
                  <c:v>1.8311886503132949E-4</c:v>
                </c:pt>
                <c:pt idx="853">
                  <c:v>1.8293196533518061E-4</c:v>
                </c:pt>
                <c:pt idx="854">
                  <c:v>1.8274520593018764E-4</c:v>
                </c:pt>
                <c:pt idx="855">
                  <c:v>1.8255858878760513E-4</c:v>
                </c:pt>
                <c:pt idx="856">
                  <c:v>1.8237211586024716E-4</c:v>
                </c:pt>
                <c:pt idx="857">
                  <c:v>1.8218578908260491E-4</c:v>
                </c:pt>
                <c:pt idx="858">
                  <c:v>1.8199961037096413E-4</c:v>
                </c:pt>
                <c:pt idx="859">
                  <c:v>1.818135816235212E-4</c:v>
                </c:pt>
                <c:pt idx="860">
                  <c:v>1.8162770472049907E-4</c:v>
                </c:pt>
                <c:pt idx="861">
                  <c:v>1.8144198152426246E-4</c:v>
                </c:pt>
                <c:pt idx="862">
                  <c:v>1.8125641387943222E-4</c:v>
                </c:pt>
                <c:pt idx="863">
                  <c:v>1.8107100361299937E-4</c:v>
                </c:pt>
                <c:pt idx="864">
                  <c:v>1.8088575253443823E-4</c:v>
                </c:pt>
                <c:pt idx="865">
                  <c:v>1.8070066243581896E-4</c:v>
                </c:pt>
                <c:pt idx="866">
                  <c:v>1.8051573509191959E-4</c:v>
                </c:pt>
                <c:pt idx="867">
                  <c:v>1.8033097226033759E-4</c:v>
                </c:pt>
                <c:pt idx="868">
                  <c:v>1.8014637568160009E-4</c:v>
                </c:pt>
                <c:pt idx="869">
                  <c:v>1.7996194707927451E-4</c:v>
                </c:pt>
                <c:pt idx="870">
                  <c:v>1.797776881600778E-4</c:v>
                </c:pt>
                <c:pt idx="871">
                  <c:v>1.795673164805341E-4</c:v>
                </c:pt>
                <c:pt idx="872">
                  <c:v>1.7938342683744332E-4</c:v>
                </c:pt>
                <c:pt idx="873">
                  <c:v>1.7919971213296068E-4</c:v>
                </c:pt>
                <c:pt idx="874">
                  <c:v>1.7901617400514742E-4</c:v>
                </c:pt>
                <c:pt idx="875">
                  <c:v>1.7883281407576773E-4</c:v>
                </c:pt>
                <c:pt idx="876">
                  <c:v>1.7864963395039491E-4</c:v>
                </c:pt>
                <c:pt idx="877">
                  <c:v>1.7846663521851614E-4</c:v>
                </c:pt>
                <c:pt idx="878">
                  <c:v>1.7828381945363743E-4</c:v>
                </c:pt>
                <c:pt idx="879">
                  <c:v>1.7810118821338743E-4</c:v>
                </c:pt>
                <c:pt idx="880">
                  <c:v>1.7791874303962099E-4</c:v>
                </c:pt>
                <c:pt idx="881">
                  <c:v>1.7773648545852191E-4</c:v>
                </c:pt>
                <c:pt idx="882">
                  <c:v>1.7755441698070543E-4</c:v>
                </c:pt>
                <c:pt idx="883">
                  <c:v>1.773725391013196E-4</c:v>
                </c:pt>
                <c:pt idx="884">
                  <c:v>1.7719085330014677E-4</c:v>
                </c:pt>
                <c:pt idx="885">
                  <c:v>1.7700936104170391E-4</c:v>
                </c:pt>
                <c:pt idx="886">
                  <c:v>1.7682806377534272E-4</c:v>
                </c:pt>
                <c:pt idx="887">
                  <c:v>1.765435654793218E-4</c:v>
                </c:pt>
                <c:pt idx="888">
                  <c:v>1.7636277617121172E-4</c:v>
                </c:pt>
                <c:pt idx="889">
                  <c:v>1.7618218690914326E-4</c:v>
                </c:pt>
                <c:pt idx="890">
                  <c:v>1.7600179907439905E-4</c:v>
                </c:pt>
                <c:pt idx="891">
                  <c:v>1.7582161403364329E-4</c:v>
                </c:pt>
                <c:pt idx="892">
                  <c:v>1.7564163313901822E-4</c:v>
                </c:pt>
                <c:pt idx="893">
                  <c:v>1.7546185772823996E-4</c:v>
                </c:pt>
                <c:pt idx="894">
                  <c:v>1.7528228912469372E-4</c:v>
                </c:pt>
                <c:pt idx="895">
                  <c:v>1.7510292863752859E-4</c:v>
                </c:pt>
                <c:pt idx="896">
                  <c:v>1.7492377756175175E-4</c:v>
                </c:pt>
                <c:pt idx="897">
                  <c:v>1.7474483717832206E-4</c:v>
                </c:pt>
                <c:pt idx="898">
                  <c:v>1.7456610875424332E-4</c:v>
                </c:pt>
                <c:pt idx="899">
                  <c:v>1.7438759354265675E-4</c:v>
                </c:pt>
                <c:pt idx="900">
                  <c:v>1.742092927829333E-4</c:v>
                </c:pt>
                <c:pt idx="901">
                  <c:v>1.7403120770076495E-4</c:v>
                </c:pt>
                <c:pt idx="902">
                  <c:v>1.7385333950825603E-4</c:v>
                </c:pt>
                <c:pt idx="903">
                  <c:v>1.7367568940401351E-4</c:v>
                </c:pt>
                <c:pt idx="904">
                  <c:v>1.7349825857323727E-4</c:v>
                </c:pt>
                <c:pt idx="905">
                  <c:v>1.7332104818780936E-4</c:v>
                </c:pt>
                <c:pt idx="906">
                  <c:v>1.7314405940638337E-4</c:v>
                </c:pt>
                <c:pt idx="907">
                  <c:v>1.7296729337447245E-4</c:v>
                </c:pt>
                <c:pt idx="908">
                  <c:v>1.7279075122453769E-4</c:v>
                </c:pt>
                <c:pt idx="909">
                  <c:v>1.7261443407607556E-4</c:v>
                </c:pt>
                <c:pt idx="910">
                  <c:v>1.7243834303570479E-4</c:v>
                </c:pt>
                <c:pt idx="911">
                  <c:v>1.7226247919725296E-4</c:v>
                </c:pt>
                <c:pt idx="912">
                  <c:v>1.7208684364184243E-4</c:v>
                </c:pt>
                <c:pt idx="913">
                  <c:v>1.7191143743797616E-4</c:v>
                </c:pt>
                <c:pt idx="914">
                  <c:v>1.7173626164162229E-4</c:v>
                </c:pt>
                <c:pt idx="915">
                  <c:v>1.7156131729629913E-4</c:v>
                </c:pt>
                <c:pt idx="916">
                  <c:v>1.71386605433159E-4</c:v>
                </c:pt>
                <c:pt idx="917">
                  <c:v>1.7121212707107178E-4</c:v>
                </c:pt>
                <c:pt idx="918">
                  <c:v>1.7103788321670834E-4</c:v>
                </c:pt>
                <c:pt idx="919">
                  <c:v>1.7086387486462282E-4</c:v>
                </c:pt>
                <c:pt idx="920">
                  <c:v>1.7069010299733503E-4</c:v>
                </c:pt>
                <c:pt idx="921">
                  <c:v>1.7051656858541208E-4</c:v>
                </c:pt>
                <c:pt idx="922">
                  <c:v>1.7034327258754964E-4</c:v>
                </c:pt>
                <c:pt idx="923">
                  <c:v>1.7017021595065274E-4</c:v>
                </c:pt>
                <c:pt idx="924">
                  <c:v>1.6999739960991592E-4</c:v>
                </c:pt>
                <c:pt idx="925">
                  <c:v>1.6982482448890348E-4</c:v>
                </c:pt>
                <c:pt idx="926">
                  <c:v>1.6965249149962836E-4</c:v>
                </c:pt>
                <c:pt idx="927">
                  <c:v>1.6948040154263149E-4</c:v>
                </c:pt>
                <c:pt idx="928">
                  <c:v>1.6930855550706007E-4</c:v>
                </c:pt>
                <c:pt idx="929">
                  <c:v>1.6913695427074572E-4</c:v>
                </c:pt>
                <c:pt idx="930">
                  <c:v>1.6896559870028188E-4</c:v>
                </c:pt>
                <c:pt idx="931">
                  <c:v>1.687944896511014E-4</c:v>
                </c:pt>
                <c:pt idx="932">
                  <c:v>1.6862362796755265E-4</c:v>
                </c:pt>
                <c:pt idx="933">
                  <c:v>1.6845301448297623E-4</c:v>
                </c:pt>
                <c:pt idx="934">
                  <c:v>1.6828265001978064E-4</c:v>
                </c:pt>
                <c:pt idx="935">
                  <c:v>1.6811253538951773E-4</c:v>
                </c:pt>
                <c:pt idx="936">
                  <c:v>1.6794267139295759E-4</c:v>
                </c:pt>
                <c:pt idx="937">
                  <c:v>1.6777305882016301E-4</c:v>
                </c:pt>
                <c:pt idx="938">
                  <c:v>1.6760369845056377E-4</c:v>
                </c:pt>
                <c:pt idx="939">
                  <c:v>1.6743459105303019E-4</c:v>
                </c:pt>
                <c:pt idx="940">
                  <c:v>1.6726573738594646E-4</c:v>
                </c:pt>
                <c:pt idx="941">
                  <c:v>1.6709713819728329E-4</c:v>
                </c:pt>
                <c:pt idx="942">
                  <c:v>1.6692879422467051E-4</c:v>
                </c:pt>
                <c:pt idx="943">
                  <c:v>1.6676070619546897E-4</c:v>
                </c:pt>
                <c:pt idx="944">
                  <c:v>1.6659287482684212E-4</c:v>
                </c:pt>
                <c:pt idx="945">
                  <c:v>1.6642530082582721E-4</c:v>
                </c:pt>
                <c:pt idx="946">
                  <c:v>1.662579848894059E-4</c:v>
                </c:pt>
                <c:pt idx="947">
                  <c:v>1.6609092770457473E-4</c:v>
                </c:pt>
                <c:pt idx="948">
                  <c:v>1.6592412994841511E-4</c:v>
                </c:pt>
                <c:pt idx="949">
                  <c:v>1.6575759228816265E-4</c:v>
                </c:pt>
                <c:pt idx="950">
                  <c:v>1.6559131538127644E-4</c:v>
                </c:pt>
                <c:pt idx="951">
                  <c:v>1.6542529987550772E-4</c:v>
                </c:pt>
                <c:pt idx="952">
                  <c:v>1.6525954640896813E-4</c:v>
                </c:pt>
                <c:pt idx="953">
                  <c:v>1.6509405561019794E-4</c:v>
                </c:pt>
                <c:pt idx="954">
                  <c:v>1.6492882809823316E-4</c:v>
                </c:pt>
                <c:pt idx="955">
                  <c:v>1.6476386448267295E-4</c:v>
                </c:pt>
                <c:pt idx="956">
                  <c:v>1.645991653637463E-4</c:v>
                </c:pt>
                <c:pt idx="957">
                  <c:v>1.6443473133237848E-4</c:v>
                </c:pt>
                <c:pt idx="958">
                  <c:v>1.6427056297025694E-4</c:v>
                </c:pt>
                <c:pt idx="959">
                  <c:v>1.641066608498968E-4</c:v>
                </c:pt>
                <c:pt idx="960">
                  <c:v>1.6394302553470629E-4</c:v>
                </c:pt>
                <c:pt idx="961">
                  <c:v>1.6377965757905145E-4</c:v>
                </c:pt>
                <c:pt idx="962">
                  <c:v>1.6361655752832071E-4</c:v>
                </c:pt>
                <c:pt idx="963">
                  <c:v>1.6345372591898869E-4</c:v>
                </c:pt>
                <c:pt idx="964">
                  <c:v>1.6329116327868027E-4</c:v>
                </c:pt>
                <c:pt idx="965">
                  <c:v>1.6312887012623361E-4</c:v>
                </c:pt>
                <c:pt idx="966">
                  <c:v>1.6296684697176341E-4</c:v>
                </c:pt>
                <c:pt idx="967">
                  <c:v>1.6280509431672324E-4</c:v>
                </c:pt>
                <c:pt idx="968">
                  <c:v>1.6264361265396794E-4</c:v>
                </c:pt>
                <c:pt idx="969">
                  <c:v>1.6248240246781535E-4</c:v>
                </c:pt>
                <c:pt idx="970">
                  <c:v>1.6232146423410813E-4</c:v>
                </c:pt>
                <c:pt idx="971">
                  <c:v>1.6216079842027445E-4</c:v>
                </c:pt>
                <c:pt idx="972">
                  <c:v>1.6200040548538917E-4</c:v>
                </c:pt>
                <c:pt idx="973">
                  <c:v>1.6184028588023405E-4</c:v>
                </c:pt>
                <c:pt idx="974">
                  <c:v>1.6168044004735786E-4</c:v>
                </c:pt>
                <c:pt idx="975">
                  <c:v>1.6152086842113623E-4</c:v>
                </c:pt>
                <c:pt idx="976">
                  <c:v>1.6136157142783092E-4</c:v>
                </c:pt>
                <c:pt idx="977">
                  <c:v>1.6120254948564884E-4</c:v>
                </c:pt>
                <c:pt idx="978">
                  <c:v>1.6104380300480074E-4</c:v>
                </c:pt>
                <c:pt idx="979">
                  <c:v>1.6088533238755963E-4</c:v>
                </c:pt>
                <c:pt idx="980">
                  <c:v>1.6072713802831864E-4</c:v>
                </c:pt>
                <c:pt idx="981">
                  <c:v>1.6056922031364881E-4</c:v>
                </c:pt>
                <c:pt idx="982">
                  <c:v>1.6041157962235625E-4</c:v>
                </c:pt>
                <c:pt idx="983">
                  <c:v>1.6025421632553924E-4</c:v>
                </c:pt>
                <c:pt idx="984">
                  <c:v>1.600971307866448E-4</c:v>
                </c:pt>
                <c:pt idx="985">
                  <c:v>1.5994032336152507E-4</c:v>
                </c:pt>
                <c:pt idx="986">
                  <c:v>1.5978379439849312E-4</c:v>
                </c:pt>
                <c:pt idx="987">
                  <c:v>1.5962754423837878E-4</c:v>
                </c:pt>
                <c:pt idx="988">
                  <c:v>1.594715732145839E-4</c:v>
                </c:pt>
                <c:pt idx="989">
                  <c:v>1.593158816531372E-4</c:v>
                </c:pt>
                <c:pt idx="990">
                  <c:v>1.5916046987274915E-4</c:v>
                </c:pt>
                <c:pt idx="991">
                  <c:v>1.5900533818486614E-4</c:v>
                </c:pt>
                <c:pt idx="992">
                  <c:v>1.5885048689372452E-4</c:v>
                </c:pt>
                <c:pt idx="993">
                  <c:v>1.5869591629640438E-4</c:v>
                </c:pt>
                <c:pt idx="994">
                  <c:v>1.5854162668288286E-4</c:v>
                </c:pt>
                <c:pt idx="995">
                  <c:v>1.5838761833608721E-4</c:v>
                </c:pt>
                <c:pt idx="996">
                  <c:v>1.5823389153194752E-4</c:v>
                </c:pt>
                <c:pt idx="997">
                  <c:v>1.580804465394493E-4</c:v>
                </c:pt>
                <c:pt idx="998">
                  <c:v>1.5792728362068535E-4</c:v>
                </c:pt>
                <c:pt idx="999">
                  <c:v>1.577744030309077E-4</c:v>
                </c:pt>
                <c:pt idx="1000">
                  <c:v>1.5762180501857921E-4</c:v>
                </c:pt>
                <c:pt idx="1001">
                  <c:v>1.5746948982542459E-4</c:v>
                </c:pt>
                <c:pt idx="1002">
                  <c:v>1.5731745768648143E-4</c:v>
                </c:pt>
                <c:pt idx="1003">
                  <c:v>1.5716570883015073E-4</c:v>
                </c:pt>
                <c:pt idx="1004">
                  <c:v>1.5701424347824708E-4</c:v>
                </c:pt>
                <c:pt idx="1005">
                  <c:v>1.5686306184604882E-4</c:v>
                </c:pt>
                <c:pt idx="1006">
                  <c:v>1.5671216414234776E-4</c:v>
                </c:pt>
                <c:pt idx="1007">
                  <c:v>1.5656155056949827E-4</c:v>
                </c:pt>
                <c:pt idx="1008">
                  <c:v>1.5641122132346671E-4</c:v>
                </c:pt>
                <c:pt idx="1009">
                  <c:v>1.5626117659388008E-4</c:v>
                </c:pt>
                <c:pt idx="1010">
                  <c:v>1.561114165640745E-4</c:v>
                </c:pt>
                <c:pt idx="1011">
                  <c:v>1.5596194141114352E-4</c:v>
                </c:pt>
                <c:pt idx="1012">
                  <c:v>1.55812751305986E-4</c:v>
                </c:pt>
                <c:pt idx="1013">
                  <c:v>1.5566384641335374E-4</c:v>
                </c:pt>
                <c:pt idx="1014">
                  <c:v>1.5551522689189883E-4</c:v>
                </c:pt>
                <c:pt idx="1015">
                  <c:v>1.5536689289422082E-4</c:v>
                </c:pt>
                <c:pt idx="1016">
                  <c:v>1.5521884456691338E-4</c:v>
                </c:pt>
                <c:pt idx="1017">
                  <c:v>1.5507108205061089E-4</c:v>
                </c:pt>
                <c:pt idx="1018">
                  <c:v>1.5492360548003466E-4</c:v>
                </c:pt>
                <c:pt idx="1019">
                  <c:v>1.5477641498403888E-4</c:v>
                </c:pt>
                <c:pt idx="1020">
                  <c:v>1.5462951068565624E-4</c:v>
                </c:pt>
                <c:pt idx="1021">
                  <c:v>1.5448289270214336E-4</c:v>
                </c:pt>
                <c:pt idx="1022">
                  <c:v>1.5433656114502599E-4</c:v>
                </c:pt>
                <c:pt idx="1023">
                  <c:v>1.5419051612014373E-4</c:v>
                </c:pt>
                <c:pt idx="1024">
                  <c:v>1.5404475772769479E-4</c:v>
                </c:pt>
                <c:pt idx="1025">
                  <c:v>1.5389928606228008E-4</c:v>
                </c:pt>
                <c:pt idx="1026">
                  <c:v>1.5375410121294745E-4</c:v>
                </c:pt>
                <c:pt idx="1027">
                  <c:v>1.5360920326323526E-4</c:v>
                </c:pt>
                <c:pt idx="1028">
                  <c:v>1.5346459229121628E-4</c:v>
                </c:pt>
                <c:pt idx="1029">
                  <c:v>1.5332026836954043E-4</c:v>
                </c:pt>
                <c:pt idx="1030">
                  <c:v>1.5317623156547815E-4</c:v>
                </c:pt>
                <c:pt idx="1031">
                  <c:v>1.5303248194096296E-4</c:v>
                </c:pt>
                <c:pt idx="1032">
                  <c:v>1.52889019552634E-4</c:v>
                </c:pt>
                <c:pt idx="1033">
                  <c:v>1.5274584445187816E-4</c:v>
                </c:pt>
                <c:pt idx="1034">
                  <c:v>1.5260295668487216E-4</c:v>
                </c:pt>
                <c:pt idx="1035">
                  <c:v>1.5246035629262408E-4</c:v>
                </c:pt>
                <c:pt idx="1036">
                  <c:v>1.523180433110149E-4</c:v>
                </c:pt>
                <c:pt idx="1037">
                  <c:v>1.5217601777083988E-4</c:v>
                </c:pt>
                <c:pt idx="1038">
                  <c:v>1.5203427969784906E-4</c:v>
                </c:pt>
                <c:pt idx="1039">
                  <c:v>1.5189282911278831E-4</c:v>
                </c:pt>
                <c:pt idx="1040">
                  <c:v>1.5175166603143968E-4</c:v>
                </c:pt>
                <c:pt idx="1041">
                  <c:v>1.5161079046466166E-4</c:v>
                </c:pt>
                <c:pt idx="1042">
                  <c:v>1.5147020241842885E-4</c:v>
                </c:pt>
                <c:pt idx="1043">
                  <c:v>1.5132990189387207E-4</c:v>
                </c:pt>
                <c:pt idx="1044">
                  <c:v>1.5118988888731752E-4</c:v>
                </c:pt>
                <c:pt idx="1045">
                  <c:v>1.5105016339032618E-4</c:v>
                </c:pt>
                <c:pt idx="1046">
                  <c:v>1.5091072538973274E-4</c:v>
                </c:pt>
                <c:pt idx="1047">
                  <c:v>1.5077157486768425E-4</c:v>
                </c:pt>
                <c:pt idx="1048">
                  <c:v>1.5063271180167876E-4</c:v>
                </c:pt>
                <c:pt idx="1049">
                  <c:v>1.504941361646035E-4</c:v>
                </c:pt>
                <c:pt idx="1050">
                  <c:v>1.50355847924773E-4</c:v>
                </c:pt>
                <c:pt idx="1051">
                  <c:v>1.5021784704596683E-4</c:v>
                </c:pt>
                <c:pt idx="1052">
                  <c:v>1.5008013348746717E-4</c:v>
                </c:pt>
                <c:pt idx="1053">
                  <c:v>1.4994270720409611E-4</c:v>
                </c:pt>
                <c:pt idx="1054">
                  <c:v>1.4980556814625295E-4</c:v>
                </c:pt>
                <c:pt idx="1055">
                  <c:v>1.4966871625995078E-4</c:v>
                </c:pt>
                <c:pt idx="1056">
                  <c:v>1.4953215148685338E-4</c:v>
                </c:pt>
                <c:pt idx="1057">
                  <c:v>1.4939587376431153E-4</c:v>
                </c:pt>
                <c:pt idx="1058">
                  <c:v>1.4925988302539917E-4</c:v>
                </c:pt>
                <c:pt idx="1059">
                  <c:v>1.4912417919894959E-4</c:v>
                </c:pt>
                <c:pt idx="1060">
                  <c:v>1.4898876220959087E-4</c:v>
                </c:pt>
                <c:pt idx="1061">
                  <c:v>1.4885363197778169E-4</c:v>
                </c:pt>
                <c:pt idx="1062">
                  <c:v>1.4871878841984644E-4</c:v>
                </c:pt>
                <c:pt idx="1063">
                  <c:v>1.485842314480105E-4</c:v>
                </c:pt>
                <c:pt idx="1064">
                  <c:v>1.4844996097043491E-4</c:v>
                </c:pt>
                <c:pt idx="1065">
                  <c:v>1.4831597689125126E-4</c:v>
                </c:pt>
                <c:pt idx="1066">
                  <c:v>1.4818227911059587E-4</c:v>
                </c:pt>
                <c:pt idx="1067">
                  <c:v>1.4804886752464429E-4</c:v>
                </c:pt>
                <c:pt idx="1068">
                  <c:v>1.4791574202564512E-4</c:v>
                </c:pt>
                <c:pt idx="1069">
                  <c:v>1.4778290250195392E-4</c:v>
                </c:pt>
                <c:pt idx="1070">
                  <c:v>1.4765034883806671E-4</c:v>
                </c:pt>
                <c:pt idx="1071">
                  <c:v>1.475180809146535E-4</c:v>
                </c:pt>
                <c:pt idx="1072">
                  <c:v>1.4738609860859129E-4</c:v>
                </c:pt>
                <c:pt idx="1073">
                  <c:v>1.4725440179299721E-4</c:v>
                </c:pt>
                <c:pt idx="1074">
                  <c:v>1.4712299033726116E-4</c:v>
                </c:pt>
                <c:pt idx="1075">
                  <c:v>1.4699186410707847E-4</c:v>
                </c:pt>
                <c:pt idx="1076">
                  <c:v>1.4686102296448207E-4</c:v>
                </c:pt>
                <c:pt idx="1077">
                  <c:v>1.4673046676787495E-4</c:v>
                </c:pt>
                <c:pt idx="1078">
                  <c:v>1.4660019537206178E-4</c:v>
                </c:pt>
                <c:pt idx="1079">
                  <c:v>1.4645166232151932E-4</c:v>
                </c:pt>
                <c:pt idx="1080">
                  <c:v>1.4632200070765648E-4</c:v>
                </c:pt>
                <c:pt idx="1081">
                  <c:v>1.4619262341518797E-4</c:v>
                </c:pt>
                <c:pt idx="1082">
                  <c:v>1.4606353028434789E-4</c:v>
                </c:pt>
                <c:pt idx="1083">
                  <c:v>1.4593472115193322E-4</c:v>
                </c:pt>
                <c:pt idx="1084">
                  <c:v>1.458061958513348E-4</c:v>
                </c:pt>
                <c:pt idx="1085">
                  <c:v>1.4567795421256777E-4</c:v>
                </c:pt>
                <c:pt idx="1086">
                  <c:v>1.4554999606230186E-4</c:v>
                </c:pt>
                <c:pt idx="1087">
                  <c:v>1.4542232122389159E-4</c:v>
                </c:pt>
                <c:pt idx="1088">
                  <c:v>1.4529492951740626E-4</c:v>
                </c:pt>
                <c:pt idx="1089">
                  <c:v>1.4516782075965978E-4</c:v>
                </c:pt>
                <c:pt idx="1090">
                  <c:v>1.4504099476424012E-4</c:v>
                </c:pt>
                <c:pt idx="1091">
                  <c:v>1.4491445134153882E-4</c:v>
                </c:pt>
                <c:pt idx="1092">
                  <c:v>1.4478819029878015E-4</c:v>
                </c:pt>
                <c:pt idx="1093">
                  <c:v>1.4466221144005022E-4</c:v>
                </c:pt>
                <c:pt idx="1094">
                  <c:v>1.4453651456632573E-4</c:v>
                </c:pt>
                <c:pt idx="1095">
                  <c:v>1.4441109947550273E-4</c:v>
                </c:pt>
                <c:pt idx="1096">
                  <c:v>1.44285965962425E-4</c:v>
                </c:pt>
                <c:pt idx="1097">
                  <c:v>1.441611138189124E-4</c:v>
                </c:pt>
                <c:pt idx="1098">
                  <c:v>1.4403654283378907E-4</c:v>
                </c:pt>
                <c:pt idx="1099">
                  <c:v>1.4391225279291122E-4</c:v>
                </c:pt>
                <c:pt idx="1100">
                  <c:v>1.43788243479195E-4</c:v>
                </c:pt>
                <c:pt idx="1101">
                  <c:v>1.4366451467264402E-4</c:v>
                </c:pt>
                <c:pt idx="1102">
                  <c:v>1.435410661503768E-4</c:v>
                </c:pt>
                <c:pt idx="1103">
                  <c:v>1.4341789768665405E-4</c:v>
                </c:pt>
                <c:pt idx="1104">
                  <c:v>1.432950090529056E-4</c:v>
                </c:pt>
                <c:pt idx="1105">
                  <c:v>1.4317240001775739E-4</c:v>
                </c:pt>
                <c:pt idx="1106">
                  <c:v>1.4305007034705816E-4</c:v>
                </c:pt>
                <c:pt idx="1107">
                  <c:v>1.4292801980390595E-4</c:v>
                </c:pt>
                <c:pt idx="1108">
                  <c:v>1.4280624814867461E-4</c:v>
                </c:pt>
                <c:pt idx="1109">
                  <c:v>1.4268475513903978E-4</c:v>
                </c:pt>
                <c:pt idx="1110">
                  <c:v>1.425635405300051E-4</c:v>
                </c:pt>
                <c:pt idx="1111">
                  <c:v>1.4244260407392803E-4</c:v>
                </c:pt>
                <c:pt idx="1112">
                  <c:v>1.4232194552054553E-4</c:v>
                </c:pt>
                <c:pt idx="1113">
                  <c:v>1.4220156461699961E-4</c:v>
                </c:pt>
                <c:pt idx="1114">
                  <c:v>1.4208146110786265E-4</c:v>
                </c:pt>
                <c:pt idx="1115">
                  <c:v>1.4196163473516272E-4</c:v>
                </c:pt>
                <c:pt idx="1116">
                  <c:v>1.4184208523840847E-4</c:v>
                </c:pt>
                <c:pt idx="1117">
                  <c:v>1.4172281235461418E-4</c:v>
                </c:pt>
                <c:pt idx="1118">
                  <c:v>1.4160381581832432E-4</c:v>
                </c:pt>
                <c:pt idx="1119">
                  <c:v>1.4148509536163816E-4</c:v>
                </c:pt>
                <c:pt idx="1120">
                  <c:v>1.4136665071423429E-4</c:v>
                </c:pt>
                <c:pt idx="1121">
                  <c:v>1.4124848160339466E-4</c:v>
                </c:pt>
                <c:pt idx="1122">
                  <c:v>1.4113058775402877E-4</c:v>
                </c:pt>
                <c:pt idx="1123">
                  <c:v>1.4101296888869758E-4</c:v>
                </c:pt>
                <c:pt idx="1124">
                  <c:v>1.4089562472763736E-4</c:v>
                </c:pt>
                <c:pt idx="1125">
                  <c:v>1.4077855498878313E-4</c:v>
                </c:pt>
                <c:pt idx="1126">
                  <c:v>1.4066175938779233E-4</c:v>
                </c:pt>
                <c:pt idx="1127">
                  <c:v>1.4054523763806792E-4</c:v>
                </c:pt>
                <c:pt idx="1128">
                  <c:v>1.4042898945078162E-4</c:v>
                </c:pt>
                <c:pt idx="1129">
                  <c:v>1.4031301453489703E-4</c:v>
                </c:pt>
                <c:pt idx="1130">
                  <c:v>1.4019731259719238E-4</c:v>
                </c:pt>
                <c:pt idx="1131">
                  <c:v>1.4006541569122285E-4</c:v>
                </c:pt>
                <c:pt idx="1132">
                  <c:v>1.3995029770935442E-4</c:v>
                </c:pt>
                <c:pt idx="1133">
                  <c:v>1.3983545177013692E-4</c:v>
                </c:pt>
                <c:pt idx="1134">
                  <c:v>1.39720877571535E-4</c:v>
                </c:pt>
                <c:pt idx="1135">
                  <c:v>1.3960657480944323E-4</c:v>
                </c:pt>
                <c:pt idx="1136">
                  <c:v>1.3949254317770788E-4</c:v>
                </c:pt>
                <c:pt idx="1137">
                  <c:v>1.3937878236814884E-4</c:v>
                </c:pt>
                <c:pt idx="1138">
                  <c:v>1.3926529207058114E-4</c:v>
                </c:pt>
                <c:pt idx="1139">
                  <c:v>1.3915207197283662E-4</c:v>
                </c:pt>
                <c:pt idx="1140">
                  <c:v>1.3903912176078517E-4</c:v>
                </c:pt>
                <c:pt idx="1141">
                  <c:v>1.3892644111835603E-4</c:v>
                </c:pt>
                <c:pt idx="1142">
                  <c:v>1.3881402972755889E-4</c:v>
                </c:pt>
                <c:pt idx="1143">
                  <c:v>1.3870188726850481E-4</c:v>
                </c:pt>
                <c:pt idx="1144">
                  <c:v>1.3859001341942701E-4</c:v>
                </c:pt>
                <c:pt idx="1145">
                  <c:v>1.384784078567016E-4</c:v>
                </c:pt>
                <c:pt idx="1146">
                  <c:v>1.3836707025486808E-4</c:v>
                </c:pt>
                <c:pt idx="1147">
                  <c:v>1.3825600028664976E-4</c:v>
                </c:pt>
                <c:pt idx="1148">
                  <c:v>1.3814519762297395E-4</c:v>
                </c:pt>
                <c:pt idx="1149">
                  <c:v>1.3803466193299216E-4</c:v>
                </c:pt>
                <c:pt idx="1150">
                  <c:v>1.3792439288410011E-4</c:v>
                </c:pt>
                <c:pt idx="1151">
                  <c:v>1.3781439014195755E-4</c:v>
                </c:pt>
                <c:pt idx="1152">
                  <c:v>1.3770465337050797E-4</c:v>
                </c:pt>
                <c:pt idx="1153">
                  <c:v>1.375951822319982E-4</c:v>
                </c:pt>
                <c:pt idx="1154">
                  <c:v>1.3748597638699793E-4</c:v>
                </c:pt>
                <c:pt idx="1155">
                  <c:v>1.37377035494419E-4</c:v>
                </c:pt>
                <c:pt idx="1156">
                  <c:v>1.3726835921153456E-4</c:v>
                </c:pt>
                <c:pt idx="1157">
                  <c:v>1.3715994719399818E-4</c:v>
                </c:pt>
                <c:pt idx="1158">
                  <c:v>1.3705179909586284E-4</c:v>
                </c:pt>
                <c:pt idx="1159">
                  <c:v>1.3694391456959971E-4</c:v>
                </c:pt>
                <c:pt idx="1160">
                  <c:v>1.3683629326611676E-4</c:v>
                </c:pt>
                <c:pt idx="1161">
                  <c:v>1.3672893483477748E-4</c:v>
                </c:pt>
                <c:pt idx="1162">
                  <c:v>1.3662183892341922E-4</c:v>
                </c:pt>
                <c:pt idx="1163">
                  <c:v>1.3651500517837143E-4</c:v>
                </c:pt>
                <c:pt idx="1164">
                  <c:v>1.364084332444741E-4</c:v>
                </c:pt>
                <c:pt idx="1165">
                  <c:v>1.3630212276509552E-4</c:v>
                </c:pt>
                <c:pt idx="1166">
                  <c:v>1.3619607338215039E-4</c:v>
                </c:pt>
                <c:pt idx="1167">
                  <c:v>1.3609028473611769E-4</c:v>
                </c:pt>
                <c:pt idx="1168">
                  <c:v>1.3598475646605824E-4</c:v>
                </c:pt>
                <c:pt idx="1169">
                  <c:v>1.3587948820963238E-4</c:v>
                </c:pt>
                <c:pt idx="1170">
                  <c:v>1.3577447960311733E-4</c:v>
                </c:pt>
                <c:pt idx="1171">
                  <c:v>1.3566973028142463E-4</c:v>
                </c:pt>
                <c:pt idx="1172">
                  <c:v>1.355652398781174E-4</c:v>
                </c:pt>
                <c:pt idx="1173">
                  <c:v>1.3546100802542722E-4</c:v>
                </c:pt>
                <c:pt idx="1174">
                  <c:v>1.3535703435427139E-4</c:v>
                </c:pt>
                <c:pt idx="1175">
                  <c:v>1.3525331849426959E-4</c:v>
                </c:pt>
                <c:pt idx="1176">
                  <c:v>1.3514986007376071E-4</c:v>
                </c:pt>
                <c:pt idx="1177">
                  <c:v>1.3504665871981957E-4</c:v>
                </c:pt>
                <c:pt idx="1178">
                  <c:v>1.3494371405827334E-4</c:v>
                </c:pt>
                <c:pt idx="1179">
                  <c:v>1.3484102571371796E-4</c:v>
                </c:pt>
                <c:pt idx="1180">
                  <c:v>1.3473859330953439E-4</c:v>
                </c:pt>
                <c:pt idx="1181">
                  <c:v>1.3463641646790502E-4</c:v>
                </c:pt>
                <c:pt idx="1182">
                  <c:v>1.3453449480982938E-4</c:v>
                </c:pt>
                <c:pt idx="1183">
                  <c:v>1.3441832489681282E-4</c:v>
                </c:pt>
                <c:pt idx="1184">
                  <c:v>1.3431694877900815E-4</c:v>
                </c:pt>
                <c:pt idx="1185">
                  <c:v>1.3421582664609142E-4</c:v>
                </c:pt>
                <c:pt idx="1186">
                  <c:v>1.3411495811433143E-4</c:v>
                </c:pt>
                <c:pt idx="1187">
                  <c:v>1.3401434279889526E-4</c:v>
                </c:pt>
                <c:pt idx="1188">
                  <c:v>1.3391398031386366E-4</c:v>
                </c:pt>
                <c:pt idx="1189">
                  <c:v>1.3381387027224634E-4</c:v>
                </c:pt>
                <c:pt idx="1190">
                  <c:v>1.3371401228599714E-4</c:v>
                </c:pt>
                <c:pt idx="1191">
                  <c:v>1.3361440596602908E-4</c:v>
                </c:pt>
                <c:pt idx="1192">
                  <c:v>1.3351505092222934E-4</c:v>
                </c:pt>
                <c:pt idx="1193">
                  <c:v>1.3341594676347419E-4</c:v>
                </c:pt>
                <c:pt idx="1194">
                  <c:v>1.3331709309764373E-4</c:v>
                </c:pt>
                <c:pt idx="1195">
                  <c:v>1.3321848953163642E-4</c:v>
                </c:pt>
                <c:pt idx="1196">
                  <c:v>1.3312013567138388E-4</c:v>
                </c:pt>
                <c:pt idx="1197">
                  <c:v>1.3302203112186515E-4</c:v>
                </c:pt>
                <c:pt idx="1198">
                  <c:v>1.328683695865083E-4</c:v>
                </c:pt>
                <c:pt idx="1199">
                  <c:v>1.327709043013366E-4</c:v>
                </c:pt>
                <c:pt idx="1200">
                  <c:v>1.3267368690855048E-4</c:v>
                </c:pt>
                <c:pt idx="1201">
                  <c:v>1.3257671700895584E-4</c:v>
                </c:pt>
                <c:pt idx="1202">
                  <c:v>1.3247999420248479E-4</c:v>
                </c:pt>
                <c:pt idx="1203">
                  <c:v>1.3238351808820935E-4</c:v>
                </c:pt>
                <c:pt idx="1204">
                  <c:v>1.3228728826435518E-4</c:v>
                </c:pt>
                <c:pt idx="1205">
                  <c:v>1.3219130432831527E-4</c:v>
                </c:pt>
                <c:pt idx="1206">
                  <c:v>1.3209556587666328E-4</c:v>
                </c:pt>
                <c:pt idx="1207">
                  <c:v>1.32000072505167E-4</c:v>
                </c:pt>
                <c:pt idx="1208">
                  <c:v>1.3190482380880187E-4</c:v>
                </c:pt>
                <c:pt idx="1209">
                  <c:v>1.3180981938176381E-4</c:v>
                </c:pt>
                <c:pt idx="1210">
                  <c:v>1.317150588174827E-4</c:v>
                </c:pt>
                <c:pt idx="1211">
                  <c:v>1.3162054170863513E-4</c:v>
                </c:pt>
                <c:pt idx="1212">
                  <c:v>1.3152626764715758E-4</c:v>
                </c:pt>
                <c:pt idx="1213">
                  <c:v>1.3143223622425902E-4</c:v>
                </c:pt>
                <c:pt idx="1214">
                  <c:v>1.3133844703043388E-4</c:v>
                </c:pt>
                <c:pt idx="1215">
                  <c:v>1.312448996554745E-4</c:v>
                </c:pt>
                <c:pt idx="1216">
                  <c:v>1.3115159368848382E-4</c:v>
                </c:pt>
                <c:pt idx="1217">
                  <c:v>1.3105852871788786E-4</c:v>
                </c:pt>
                <c:pt idx="1218">
                  <c:v>1.3096570433144804E-4</c:v>
                </c:pt>
                <c:pt idx="1219">
                  <c:v>1.308731201162735E-4</c:v>
                </c:pt>
                <c:pt idx="1220">
                  <c:v>1.3078077565883327E-4</c:v>
                </c:pt>
                <c:pt idx="1221">
                  <c:v>1.3068867054496846E-4</c:v>
                </c:pt>
                <c:pt idx="1222">
                  <c:v>1.305968043599042E-4</c:v>
                </c:pt>
                <c:pt idx="1223">
                  <c:v>1.3050517668826168E-4</c:v>
                </c:pt>
                <c:pt idx="1224">
                  <c:v>1.3041378711406987E-4</c:v>
                </c:pt>
                <c:pt idx="1225">
                  <c:v>1.3032263522077736E-4</c:v>
                </c:pt>
                <c:pt idx="1226">
                  <c:v>1.3023172059126414E-4</c:v>
                </c:pt>
                <c:pt idx="1227">
                  <c:v>1.301410428078529E-4</c:v>
                </c:pt>
                <c:pt idx="1228">
                  <c:v>1.3005060145232088E-4</c:v>
                </c:pt>
                <c:pt idx="1229">
                  <c:v>1.2996039610591105E-4</c:v>
                </c:pt>
                <c:pt idx="1230">
                  <c:v>1.2987042634934358E-4</c:v>
                </c:pt>
                <c:pt idx="1231">
                  <c:v>1.29780691762827E-4</c:v>
                </c:pt>
                <c:pt idx="1232">
                  <c:v>1.2969119192606944E-4</c:v>
                </c:pt>
                <c:pt idx="1233">
                  <c:v>1.2960192641828971E-4</c:v>
                </c:pt>
                <c:pt idx="1234">
                  <c:v>1.2951289481822825E-4</c:v>
                </c:pt>
                <c:pt idx="1235">
                  <c:v>1.2942409670415816E-4</c:v>
                </c:pt>
                <c:pt idx="1236">
                  <c:v>1.2933553165389596E-4</c:v>
                </c:pt>
                <c:pt idx="1237">
                  <c:v>1.292471992448123E-4</c:v>
                </c:pt>
                <c:pt idx="1238">
                  <c:v>1.2915909905384285E-4</c:v>
                </c:pt>
                <c:pt idx="1239">
                  <c:v>1.2907123065749863E-4</c:v>
                </c:pt>
                <c:pt idx="1240">
                  <c:v>1.2898359363187678E-4</c:v>
                </c:pt>
                <c:pt idx="1241">
                  <c:v>1.2889618755267083E-4</c:v>
                </c:pt>
                <c:pt idx="1242">
                  <c:v>1.2880901199518115E-4</c:v>
                </c:pt>
                <c:pt idx="1243">
                  <c:v>1.2872206653432526E-4</c:v>
                </c:pt>
                <c:pt idx="1244">
                  <c:v>1.2863535074464792E-4</c:v>
                </c:pt>
                <c:pt idx="1245">
                  <c:v>1.2854886420033142E-4</c:v>
                </c:pt>
                <c:pt idx="1246">
                  <c:v>1.2846260647520548E-4</c:v>
                </c:pt>
                <c:pt idx="1247">
                  <c:v>1.2837657714275742E-4</c:v>
                </c:pt>
                <c:pt idx="1248">
                  <c:v>1.2829077577614187E-4</c:v>
                </c:pt>
                <c:pt idx="1249">
                  <c:v>1.2820520194819072E-4</c:v>
                </c:pt>
                <c:pt idx="1250">
                  <c:v>1.2811985523142281E-4</c:v>
                </c:pt>
                <c:pt idx="1251">
                  <c:v>1.2803473519805368E-4</c:v>
                </c:pt>
                <c:pt idx="1252">
                  <c:v>1.2794984142000513E-4</c:v>
                </c:pt>
                <c:pt idx="1253">
                  <c:v>1.2786517346891481E-4</c:v>
                </c:pt>
                <c:pt idx="1254">
                  <c:v>1.2778073091614548E-4</c:v>
                </c:pt>
                <c:pt idx="1255">
                  <c:v>1.2769651333279473E-4</c:v>
                </c:pt>
                <c:pt idx="1256">
                  <c:v>1.2761252028970404E-4</c:v>
                </c:pt>
                <c:pt idx="1257">
                  <c:v>1.2752875135746809E-4</c:v>
                </c:pt>
                <c:pt idx="1258">
                  <c:v>1.2744520610644402E-4</c:v>
                </c:pt>
                <c:pt idx="1259">
                  <c:v>1.2736188410676034E-4</c:v>
                </c:pt>
                <c:pt idx="1260">
                  <c:v>1.2727878492832618E-4</c:v>
                </c:pt>
                <c:pt idx="1261">
                  <c:v>1.2719590814084012E-4</c:v>
                </c:pt>
                <c:pt idx="1262">
                  <c:v>1.271132533137991E-4</c:v>
                </c:pt>
                <c:pt idx="1263">
                  <c:v>1.2703082001650729E-4</c:v>
                </c:pt>
                <c:pt idx="1264">
                  <c:v>1.2694860781808475E-4</c:v>
                </c:pt>
                <c:pt idx="1265">
                  <c:v>1.2686661628747632E-4</c:v>
                </c:pt>
                <c:pt idx="1266">
                  <c:v>1.267848449934599E-4</c:v>
                </c:pt>
                <c:pt idx="1267">
                  <c:v>1.267032935046554E-4</c:v>
                </c:pt>
                <c:pt idx="1268">
                  <c:v>1.2662196138953286E-4</c:v>
                </c:pt>
                <c:pt idx="1269">
                  <c:v>1.2654084821642114E-4</c:v>
                </c:pt>
                <c:pt idx="1270">
                  <c:v>1.2645995355351609E-4</c:v>
                </c:pt>
                <c:pt idx="1271">
                  <c:v>1.2637927696888896E-4</c:v>
                </c:pt>
                <c:pt idx="1272">
                  <c:v>1.2629881803049453E-4</c:v>
                </c:pt>
                <c:pt idx="1273">
                  <c:v>1.2621857630617934E-4</c:v>
                </c:pt>
                <c:pt idx="1274">
                  <c:v>1.2613855136368968E-4</c:v>
                </c:pt>
                <c:pt idx="1275">
                  <c:v>1.2605874277067975E-4</c:v>
                </c:pt>
                <c:pt idx="1276">
                  <c:v>1.2597915009471953E-4</c:v>
                </c:pt>
                <c:pt idx="1277">
                  <c:v>1.2589977290330262E-4</c:v>
                </c:pt>
                <c:pt idx="1278">
                  <c:v>1.2582061076385424E-4</c:v>
                </c:pt>
                <c:pt idx="1279">
                  <c:v>1.2574166324373892E-4</c:v>
                </c:pt>
                <c:pt idx="1280">
                  <c:v>1.2566292991026819E-4</c:v>
                </c:pt>
                <c:pt idx="1281">
                  <c:v>1.2558441033070814E-4</c:v>
                </c:pt>
                <c:pt idx="1282">
                  <c:v>1.255061040722873E-4</c:v>
                </c:pt>
                <c:pt idx="1283">
                  <c:v>1.2542801070220385E-4</c:v>
                </c:pt>
                <c:pt idx="1284">
                  <c:v>1.2535012978763321E-4</c:v>
                </c:pt>
                <c:pt idx="1285">
                  <c:v>1.2527246089573551E-4</c:v>
                </c:pt>
                <c:pt idx="1286">
                  <c:v>1.2519500359366279E-4</c:v>
                </c:pt>
                <c:pt idx="1287">
                  <c:v>1.2511775744856644E-4</c:v>
                </c:pt>
                <c:pt idx="1288">
                  <c:v>1.2504072202760433E-4</c:v>
                </c:pt>
                <c:pt idx="1289">
                  <c:v>1.2496389689794794E-4</c:v>
                </c:pt>
                <c:pt idx="1290">
                  <c:v>1.2488728162678958E-4</c:v>
                </c:pt>
                <c:pt idx="1291">
                  <c:v>1.2481087578134937E-4</c:v>
                </c:pt>
                <c:pt idx="1292">
                  <c:v>1.2473467892888221E-4</c:v>
                </c:pt>
                <c:pt idx="1293">
                  <c:v>1.2465869063668476E-4</c:v>
                </c:pt>
                <c:pt idx="1294">
                  <c:v>1.245829104721024E-4</c:v>
                </c:pt>
                <c:pt idx="1295">
                  <c:v>1.2450733800253576E-4</c:v>
                </c:pt>
                <c:pt idx="1296">
                  <c:v>1.2443197279544781E-4</c:v>
                </c:pt>
                <c:pt idx="1297">
                  <c:v>1.2435681441837039E-4</c:v>
                </c:pt>
                <c:pt idx="1298">
                  <c:v>1.2428186243891096E-4</c:v>
                </c:pt>
                <c:pt idx="1299">
                  <c:v>1.2420711642475903E-4</c:v>
                </c:pt>
                <c:pt idx="1300">
                  <c:v>1.2413257594369291E-4</c:v>
                </c:pt>
                <c:pt idx="1301">
                  <c:v>1.2405824056358598E-4</c:v>
                </c:pt>
                <c:pt idx="1302">
                  <c:v>1.2398410985241338E-4</c:v>
                </c:pt>
                <c:pt idx="1303">
                  <c:v>1.2391018337825816E-4</c:v>
                </c:pt>
                <c:pt idx="1304">
                  <c:v>1.2383646070931764E-4</c:v>
                </c:pt>
                <c:pt idx="1305">
                  <c:v>1.2376294141390985E-4</c:v>
                </c:pt>
                <c:pt idx="1306">
                  <c:v>1.2368962506047946E-4</c:v>
                </c:pt>
                <c:pt idx="1307">
                  <c:v>1.236165112176043E-4</c:v>
                </c:pt>
                <c:pt idx="1308">
                  <c:v>1.2354359945400108E-4</c:v>
                </c:pt>
                <c:pt idx="1309">
                  <c:v>1.2347088933853181E-4</c:v>
                </c:pt>
                <c:pt idx="1310">
                  <c:v>1.2339838044020951E-4</c:v>
                </c:pt>
                <c:pt idx="1311">
                  <c:v>1.233260723282044E-4</c:v>
                </c:pt>
                <c:pt idx="1312">
                  <c:v>1.2325396457184967E-4</c:v>
                </c:pt>
                <c:pt idx="1313">
                  <c:v>1.2318205674064734E-4</c:v>
                </c:pt>
                <c:pt idx="1314">
                  <c:v>1.2311034840427416E-4</c:v>
                </c:pt>
                <c:pt idx="1315">
                  <c:v>1.2303883913258721E-4</c:v>
                </c:pt>
                <c:pt idx="1316">
                  <c:v>1.2296752849562978E-4</c:v>
                </c:pt>
                <c:pt idx="1317">
                  <c:v>1.2289641606363686E-4</c:v>
                </c:pt>
                <c:pt idx="1318">
                  <c:v>1.2282550140704085E-4</c:v>
                </c:pt>
                <c:pt idx="1319">
                  <c:v>1.2275478409647705E-4</c:v>
                </c:pt>
                <c:pt idx="1320">
                  <c:v>1.2268426370278925E-4</c:v>
                </c:pt>
                <c:pt idx="1321">
                  <c:v>1.2261393979703513E-4</c:v>
                </c:pt>
                <c:pt idx="1322">
                  <c:v>1.2254381195049162E-4</c:v>
                </c:pt>
                <c:pt idx="1323">
                  <c:v>1.2247387973466042E-4</c:v>
                </c:pt>
                <c:pt idx="1324">
                  <c:v>1.2240414272127312E-4</c:v>
                </c:pt>
                <c:pt idx="1325">
                  <c:v>1.2233460048229663E-4</c:v>
                </c:pt>
                <c:pt idx="1326">
                  <c:v>1.2226525258993826E-4</c:v>
                </c:pt>
                <c:pt idx="1327">
                  <c:v>1.2219609861665107E-4</c:v>
                </c:pt>
                <c:pt idx="1328">
                  <c:v>1.2212713813513883E-4</c:v>
                </c:pt>
                <c:pt idx="1329">
                  <c:v>1.2205837071836122E-4</c:v>
                </c:pt>
                <c:pt idx="1330">
                  <c:v>1.2198979593953873E-4</c:v>
                </c:pt>
                <c:pt idx="1331">
                  <c:v>1.2192141337215781E-4</c:v>
                </c:pt>
                <c:pt idx="1332">
                  <c:v>1.2185322258997576E-4</c:v>
                </c:pt>
                <c:pt idx="1333">
                  <c:v>1.2178522316702556E-4</c:v>
                </c:pt>
                <c:pt idx="1334">
                  <c:v>1.2171741467762085E-4</c:v>
                </c:pt>
                <c:pt idx="1335">
                  <c:v>1.2164979669636058E-4</c:v>
                </c:pt>
                <c:pt idx="1336">
                  <c:v>1.2158236879813395E-4</c:v>
                </c:pt>
                <c:pt idx="1337">
                  <c:v>1.2151513055812504E-4</c:v>
                </c:pt>
                <c:pt idx="1338">
                  <c:v>1.2144808155181751E-4</c:v>
                </c:pt>
                <c:pt idx="1339">
                  <c:v>1.2138122135499923E-4</c:v>
                </c:pt>
                <c:pt idx="1340">
                  <c:v>1.2131454954376687E-4</c:v>
                </c:pt>
                <c:pt idx="1341">
                  <c:v>1.2124806569453053E-4</c:v>
                </c:pt>
                <c:pt idx="1342">
                  <c:v>1.2118176938401809E-4</c:v>
                </c:pt>
                <c:pt idx="1343">
                  <c:v>1.2111566018927987E-4</c:v>
                </c:pt>
                <c:pt idx="1344">
                  <c:v>1.2104973768769287E-4</c:v>
                </c:pt>
                <c:pt idx="1345">
                  <c:v>1.2098400145696533E-4</c:v>
                </c:pt>
                <c:pt idx="1346">
                  <c:v>1.2091845107514094E-4</c:v>
                </c:pt>
                <c:pt idx="1347">
                  <c:v>1.2085308612060322E-4</c:v>
                </c:pt>
                <c:pt idx="1348">
                  <c:v>1.2078790617207972E-4</c:v>
                </c:pt>
                <c:pt idx="1349">
                  <c:v>1.207229108086463E-4</c:v>
                </c:pt>
                <c:pt idx="1350">
                  <c:v>1.2065809960973129E-4</c:v>
                </c:pt>
                <c:pt idx="1351">
                  <c:v>1.2059347215511964E-4</c:v>
                </c:pt>
                <c:pt idx="1352">
                  <c:v>1.2052902802495697E-4</c:v>
                </c:pt>
                <c:pt idx="1353">
                  <c:v>1.204647667997537E-4</c:v>
                </c:pt>
                <c:pt idx="1354">
                  <c:v>1.2040068806038907E-4</c:v>
                </c:pt>
                <c:pt idx="1355">
                  <c:v>1.2033679138811501E-4</c:v>
                </c:pt>
                <c:pt idx="1356">
                  <c:v>1.2027307636456031E-4</c:v>
                </c:pt>
                <c:pt idx="1357">
                  <c:v>1.2020954257173426E-4</c:v>
                </c:pt>
                <c:pt idx="1358">
                  <c:v>1.2014618959203073E-4</c:v>
                </c:pt>
                <c:pt idx="1359">
                  <c:v>1.2008301700823191E-4</c:v>
                </c:pt>
                <c:pt idx="1360">
                  <c:v>1.2002002440351209E-4</c:v>
                </c:pt>
                <c:pt idx="1361">
                  <c:v>1.1995721136144147E-4</c:v>
                </c:pt>
                <c:pt idx="1362">
                  <c:v>1.1989457746598981E-4</c:v>
                </c:pt>
                <c:pt idx="1363">
                  <c:v>1.198321223015302E-4</c:v>
                </c:pt>
                <c:pt idx="1364">
                  <c:v>1.1976984545284259E-4</c:v>
                </c:pt>
                <c:pt idx="1365">
                  <c:v>1.1970774650511755E-4</c:v>
                </c:pt>
                <c:pt idx="1366">
                  <c:v>1.1964582504395964E-4</c:v>
                </c:pt>
                <c:pt idx="1367">
                  <c:v>1.1958408065539116E-4</c:v>
                </c:pt>
                <c:pt idx="1368">
                  <c:v>1.1952251292585554E-4</c:v>
                </c:pt>
                <c:pt idx="1369">
                  <c:v>1.1946112144222075E-4</c:v>
                </c:pt>
                <c:pt idx="1370">
                  <c:v>1.1939990579178286E-4</c:v>
                </c:pt>
                <c:pt idx="1371">
                  <c:v>1.1933886556226929E-4</c:v>
                </c:pt>
                <c:pt idx="1372">
                  <c:v>1.1927800034184239E-4</c:v>
                </c:pt>
                <c:pt idx="1373">
                  <c:v>1.1921730971910245E-4</c:v>
                </c:pt>
                <c:pt idx="1374">
                  <c:v>1.191567932830913E-4</c:v>
                </c:pt>
                <c:pt idx="1375">
                  <c:v>1.1909645062329531E-4</c:v>
                </c:pt>
                <c:pt idx="1376">
                  <c:v>1.1903628132964886E-4</c:v>
                </c:pt>
                <c:pt idx="1377">
                  <c:v>1.1897628499253731E-4</c:v>
                </c:pt>
                <c:pt idx="1378">
                  <c:v>1.1891646120280026E-4</c:v>
                </c:pt>
                <c:pt idx="1379">
                  <c:v>1.1885680955173466E-4</c:v>
                </c:pt>
                <c:pt idx="1380">
                  <c:v>1.1879732963109792E-4</c:v>
                </c:pt>
                <c:pt idx="1381">
                  <c:v>1.1873802103311092E-4</c:v>
                </c:pt>
                <c:pt idx="1382">
                  <c:v>1.1867888335046102E-4</c:v>
                </c:pt>
                <c:pt idx="1383">
                  <c:v>1.1861991617630513E-4</c:v>
                </c:pt>
                <c:pt idx="1384">
                  <c:v>1.1856111910427261E-4</c:v>
                </c:pt>
                <c:pt idx="1385">
                  <c:v>1.185024917284682E-4</c:v>
                </c:pt>
                <c:pt idx="1386">
                  <c:v>1.1844403364347491E-4</c:v>
                </c:pt>
                <c:pt idx="1387">
                  <c:v>1.1838574444435693E-4</c:v>
                </c:pt>
                <c:pt idx="1388">
                  <c:v>1.1832762372666241E-4</c:v>
                </c:pt>
                <c:pt idx="1389">
                  <c:v>1.1826967108642629E-4</c:v>
                </c:pt>
                <c:pt idx="1390">
                  <c:v>1.18211886120173E-4</c:v>
                </c:pt>
                <c:pt idx="1391">
                  <c:v>1.1814605095689797E-4</c:v>
                </c:pt>
                <c:pt idx="1392">
                  <c:v>1.1808862393568725E-4</c:v>
                </c:pt>
                <c:pt idx="1393">
                  <c:v>1.1803136332361091E-4</c:v>
                </c:pt>
                <c:pt idx="1394">
                  <c:v>1.1797426871925038E-4</c:v>
                </c:pt>
                <c:pt idx="1395">
                  <c:v>1.1791733972169037E-4</c:v>
                </c:pt>
                <c:pt idx="1396">
                  <c:v>1.1786057593052155E-4</c:v>
                </c:pt>
                <c:pt idx="1397">
                  <c:v>1.1780397694584305E-4</c:v>
                </c:pt>
                <c:pt idx="1398">
                  <c:v>1.1774754236826485E-4</c:v>
                </c:pt>
                <c:pt idx="1399">
                  <c:v>1.1769127179891056E-4</c:v>
                </c:pt>
                <c:pt idx="1400">
                  <c:v>1.1763516483941961E-4</c:v>
                </c:pt>
                <c:pt idx="1401">
                  <c:v>1.1757922109194985E-4</c:v>
                </c:pt>
                <c:pt idx="1402">
                  <c:v>1.1752344015917996E-4</c:v>
                </c:pt>
                <c:pt idx="1403">
                  <c:v>1.1746782164431165E-4</c:v>
                </c:pt>
                <c:pt idx="1404">
                  <c:v>1.174123651510723E-4</c:v>
                </c:pt>
                <c:pt idx="1405">
                  <c:v>1.1735707028371705E-4</c:v>
                </c:pt>
                <c:pt idx="1406">
                  <c:v>1.1730193664703121E-4</c:v>
                </c:pt>
                <c:pt idx="1407">
                  <c:v>1.1724696384633252E-4</c:v>
                </c:pt>
                <c:pt idx="1408">
                  <c:v>1.1719215148747333E-4</c:v>
                </c:pt>
                <c:pt idx="1409">
                  <c:v>1.1713749917684289E-4</c:v>
                </c:pt>
                <c:pt idx="1410">
                  <c:v>1.1708300652136953E-4</c:v>
                </c:pt>
                <c:pt idx="1411">
                  <c:v>1.1702867312852277E-4</c:v>
                </c:pt>
                <c:pt idx="1412">
                  <c:v>1.1697449860631551E-4</c:v>
                </c:pt>
                <c:pt idx="1413">
                  <c:v>1.1692048256330607E-4</c:v>
                </c:pt>
                <c:pt idx="1414">
                  <c:v>1.1686662460860037E-4</c:v>
                </c:pt>
                <c:pt idx="1415">
                  <c:v>1.1681292435185396E-4</c:v>
                </c:pt>
                <c:pt idx="1416">
                  <c:v>1.1675938140327391E-4</c:v>
                </c:pt>
                <c:pt idx="1417">
                  <c:v>1.1670599537362105E-4</c:v>
                </c:pt>
                <c:pt idx="1418">
                  <c:v>1.1665276587421177E-4</c:v>
                </c:pt>
                <c:pt idx="1419">
                  <c:v>1.1659969251692002E-4</c:v>
                </c:pt>
                <c:pt idx="1420">
                  <c:v>1.1654677491417931E-4</c:v>
                </c:pt>
                <c:pt idx="1421">
                  <c:v>1.1649401267898448E-4</c:v>
                </c:pt>
                <c:pt idx="1422">
                  <c:v>1.1644140542489371E-4</c:v>
                </c:pt>
                <c:pt idx="1423">
                  <c:v>1.1638895276603028E-4</c:v>
                </c:pt>
                <c:pt idx="1424">
                  <c:v>1.1633665431708446E-4</c:v>
                </c:pt>
                <c:pt idx="1425">
                  <c:v>1.1628450969331528E-4</c:v>
                </c:pt>
                <c:pt idx="1426">
                  <c:v>1.1623251851055231E-4</c:v>
                </c:pt>
                <c:pt idx="1427">
                  <c:v>1.1618068038519742E-4</c:v>
                </c:pt>
                <c:pt idx="1428">
                  <c:v>1.1612899493422658E-4</c:v>
                </c:pt>
                <c:pt idx="1429">
                  <c:v>1.1607746177519142E-4</c:v>
                </c:pt>
                <c:pt idx="1430">
                  <c:v>1.1602608052622106E-4</c:v>
                </c:pt>
                <c:pt idx="1431">
                  <c:v>1.1597485080602374E-4</c:v>
                </c:pt>
                <c:pt idx="1432">
                  <c:v>1.1592377223388833E-4</c:v>
                </c:pt>
                <c:pt idx="1433">
                  <c:v>1.1587284442968621E-4</c:v>
                </c:pt>
                <c:pt idx="1434">
                  <c:v>1.1582206701387255E-4</c:v>
                </c:pt>
                <c:pt idx="1435">
                  <c:v>1.1577143960748815E-4</c:v>
                </c:pt>
                <c:pt idx="1436">
                  <c:v>1.1572096183216078E-4</c:v>
                </c:pt>
                <c:pt idx="1437">
                  <c:v>1.1567063331010687E-4</c:v>
                </c:pt>
                <c:pt idx="1438">
                  <c:v>1.1562045366413288E-4</c:v>
                </c:pt>
                <c:pt idx="1439">
                  <c:v>1.1557042251763691E-4</c:v>
                </c:pt>
                <c:pt idx="1440">
                  <c:v>1.1552053949461003E-4</c:v>
                </c:pt>
                <c:pt idx="1441">
                  <c:v>1.1547080421963783E-4</c:v>
                </c:pt>
                <c:pt idx="1442">
                  <c:v>1.1542121631790173E-4</c:v>
                </c:pt>
                <c:pt idx="1443">
                  <c:v>1.1536472440720393E-4</c:v>
                </c:pt>
                <c:pt idx="1444">
                  <c:v>1.1531545104589463E-4</c:v>
                </c:pt>
                <c:pt idx="1445">
                  <c:v>1.1526632388371504E-4</c:v>
                </c:pt>
                <c:pt idx="1446">
                  <c:v>1.1521734254832986E-4</c:v>
                </c:pt>
                <c:pt idx="1447">
                  <c:v>1.1516850666800666E-4</c:v>
                </c:pt>
                <c:pt idx="1448">
                  <c:v>1.1511981587161706E-4</c:v>
                </c:pt>
                <c:pt idx="1449">
                  <c:v>1.1507126978863818E-4</c:v>
                </c:pt>
                <c:pt idx="1450">
                  <c:v>1.1502286804915361E-4</c:v>
                </c:pt>
                <c:pt idx="1451">
                  <c:v>1.1497461028385491E-4</c:v>
                </c:pt>
                <c:pt idx="1452">
                  <c:v>1.1492649612404264E-4</c:v>
                </c:pt>
                <c:pt idx="1453">
                  <c:v>1.1487852520162761E-4</c:v>
                </c:pt>
                <c:pt idx="1454">
                  <c:v>1.1483069714913205E-4</c:v>
                </c:pt>
                <c:pt idx="1455">
                  <c:v>1.1478301159969071E-4</c:v>
                </c:pt>
                <c:pt idx="1456">
                  <c:v>1.1473546818705203E-4</c:v>
                </c:pt>
                <c:pt idx="1457">
                  <c:v>1.1468806654557922E-4</c:v>
                </c:pt>
                <c:pt idx="1458">
                  <c:v>1.146408063102514E-4</c:v>
                </c:pt>
                <c:pt idx="1459">
                  <c:v>1.1459368711666456E-4</c:v>
                </c:pt>
                <c:pt idx="1460">
                  <c:v>1.1454670860103272E-4</c:v>
                </c:pt>
                <c:pt idx="1461">
                  <c:v>1.1449319066176067E-4</c:v>
                </c:pt>
                <c:pt idx="1462">
                  <c:v>1.1444651237677575E-4</c:v>
                </c:pt>
                <c:pt idx="1463">
                  <c:v>1.1439997363045301E-4</c:v>
                </c:pt>
                <c:pt idx="1464">
                  <c:v>1.1435357406157744E-4</c:v>
                </c:pt>
                <c:pt idx="1465">
                  <c:v>1.1430731330955716E-4</c:v>
                </c:pt>
                <c:pt idx="1466">
                  <c:v>1.142611910144242E-4</c:v>
                </c:pt>
                <c:pt idx="1467">
                  <c:v>1.1421520681683566E-4</c:v>
                </c:pt>
                <c:pt idx="1468">
                  <c:v>1.1416936035807435E-4</c:v>
                </c:pt>
                <c:pt idx="1469">
                  <c:v>1.1412365128004989E-4</c:v>
                </c:pt>
                <c:pt idx="1470">
                  <c:v>1.1407807922529946E-4</c:v>
                </c:pt>
                <c:pt idx="1471">
                  <c:v>1.1403264383698861E-4</c:v>
                </c:pt>
                <c:pt idx="1472">
                  <c:v>1.1398734475891223E-4</c:v>
                </c:pt>
                <c:pt idx="1473">
                  <c:v>1.1394218163549522E-4</c:v>
                </c:pt>
                <c:pt idx="1474">
                  <c:v>1.1389715411179335E-4</c:v>
                </c:pt>
                <c:pt idx="1475">
                  <c:v>1.1385226183349406E-4</c:v>
                </c:pt>
                <c:pt idx="1476">
                  <c:v>1.1380750444691714E-4</c:v>
                </c:pt>
                <c:pt idx="1477">
                  <c:v>1.1376288159901558E-4</c:v>
                </c:pt>
                <c:pt idx="1478">
                  <c:v>1.1371839293737621E-4</c:v>
                </c:pt>
                <c:pt idx="1479">
                  <c:v>1.1367403811022045E-4</c:v>
                </c:pt>
                <c:pt idx="1480">
                  <c:v>1.1362981676640498E-4</c:v>
                </c:pt>
                <c:pt idx="1481">
                  <c:v>1.1358572855542247E-4</c:v>
                </c:pt>
                <c:pt idx="1482">
                  <c:v>1.1354177312740216E-4</c:v>
                </c:pt>
                <c:pt idx="1483">
                  <c:v>1.1349795013311062E-4</c:v>
                </c:pt>
                <c:pt idx="1484">
                  <c:v>1.1345425922395223E-4</c:v>
                </c:pt>
                <c:pt idx="1485">
                  <c:v>1.1341070005196997E-4</c:v>
                </c:pt>
                <c:pt idx="1486">
                  <c:v>1.1336727226984583E-4</c:v>
                </c:pt>
                <c:pt idx="1487">
                  <c:v>1.1332397553090156E-4</c:v>
                </c:pt>
                <c:pt idx="1488">
                  <c:v>1.1328080948909918E-4</c:v>
                </c:pt>
                <c:pt idx="1489">
                  <c:v>1.132377737990414E-4</c:v>
                </c:pt>
                <c:pt idx="1490">
                  <c:v>1.1319486811597245E-4</c:v>
                </c:pt>
                <c:pt idx="1491">
                  <c:v>1.131520920957783E-4</c:v>
                </c:pt>
                <c:pt idx="1492">
                  <c:v>1.1310944539498735E-4</c:v>
                </c:pt>
                <c:pt idx="1493">
                  <c:v>1.1306692767077084E-4</c:v>
                </c:pt>
                <c:pt idx="1494">
                  <c:v>1.1302453858094339E-4</c:v>
                </c:pt>
                <c:pt idx="1495">
                  <c:v>1.1296420520264802E-4</c:v>
                </c:pt>
                <c:pt idx="1496">
                  <c:v>1.1292212708997166E-4</c:v>
                </c:pt>
                <c:pt idx="1497">
                  <c:v>1.1288017644336771E-4</c:v>
                </c:pt>
                <c:pt idx="1498">
                  <c:v>1.1283835292350523E-4</c:v>
                </c:pt>
                <c:pt idx="1499">
                  <c:v>1.12796656191699E-4</c:v>
                </c:pt>
                <c:pt idx="1500">
                  <c:v>1.1275508590990986E-4</c:v>
                </c:pt>
                <c:pt idx="1501">
                  <c:v>1.1271364174074506E-4</c:v>
                </c:pt>
                <c:pt idx="1502">
                  <c:v>1.1267232334745872E-4</c:v>
                </c:pt>
                <c:pt idx="1503">
                  <c:v>1.1263113039395206E-4</c:v>
                </c:pt>
                <c:pt idx="1504">
                  <c:v>1.1259006254477378E-4</c:v>
                </c:pt>
                <c:pt idx="1505">
                  <c:v>1.125491194651204E-4</c:v>
                </c:pt>
                <c:pt idx="1506">
                  <c:v>1.1250830082083646E-4</c:v>
                </c:pt>
                <c:pt idx="1507">
                  <c:v>1.1246760627841504E-4</c:v>
                </c:pt>
                <c:pt idx="1508">
                  <c:v>1.1242703550499769E-4</c:v>
                </c:pt>
                <c:pt idx="1509">
                  <c:v>1.1238082003456094E-4</c:v>
                </c:pt>
                <c:pt idx="1510">
                  <c:v>1.1234051336260656E-4</c:v>
                </c:pt>
                <c:pt idx="1511">
                  <c:v>1.1230032941775586E-4</c:v>
                </c:pt>
                <c:pt idx="1512">
                  <c:v>1.122602678698405E-4</c:v>
                </c:pt>
                <c:pt idx="1513">
                  <c:v>1.12220328389342E-4</c:v>
                </c:pt>
                <c:pt idx="1514">
                  <c:v>1.1218051064739199E-4</c:v>
                </c:pt>
                <c:pt idx="1515">
                  <c:v>1.1214081431577236E-4</c:v>
                </c:pt>
                <c:pt idx="1516">
                  <c:v>1.1210123906691542E-4</c:v>
                </c:pt>
                <c:pt idx="1517">
                  <c:v>1.1206178457390415E-4</c:v>
                </c:pt>
                <c:pt idx="1518">
                  <c:v>1.120224505104722E-4</c:v>
                </c:pt>
                <c:pt idx="1519">
                  <c:v>1.1198323655100417E-4</c:v>
                </c:pt>
                <c:pt idx="1520">
                  <c:v>1.1194414237053567E-4</c:v>
                </c:pt>
                <c:pt idx="1521">
                  <c:v>1.1190516764475343E-4</c:v>
                </c:pt>
                <c:pt idx="1522">
                  <c:v>1.1186631204999541E-4</c:v>
                </c:pt>
                <c:pt idx="1523">
                  <c:v>1.1182757526325089E-4</c:v>
                </c:pt>
                <c:pt idx="1524">
                  <c:v>1.1178895696216056E-4</c:v>
                </c:pt>
                <c:pt idx="1525">
                  <c:v>1.1175045682501658E-4</c:v>
                </c:pt>
                <c:pt idx="1526">
                  <c:v>1.1171207453076263E-4</c:v>
                </c:pt>
                <c:pt idx="1527">
                  <c:v>1.1167380975899392E-4</c:v>
                </c:pt>
                <c:pt idx="1528">
                  <c:v>1.1163566218995733E-4</c:v>
                </c:pt>
                <c:pt idx="1529">
                  <c:v>1.1159763150455127E-4</c:v>
                </c:pt>
                <c:pt idx="1530">
                  <c:v>1.1155971738432589E-4</c:v>
                </c:pt>
                <c:pt idx="1531">
                  <c:v>1.1152191951148286E-4</c:v>
                </c:pt>
                <c:pt idx="1532">
                  <c:v>1.1148423756887553E-4</c:v>
                </c:pt>
                <c:pt idx="1533">
                  <c:v>1.1144667124000886E-4</c:v>
                </c:pt>
                <c:pt idx="1534">
                  <c:v>1.1140922020903933E-4</c:v>
                </c:pt>
                <c:pt idx="1535">
                  <c:v>1.1137188416077498E-4</c:v>
                </c:pt>
                <c:pt idx="1536">
                  <c:v>1.1133466278067527E-4</c:v>
                </c:pt>
                <c:pt idx="1537">
                  <c:v>1.1129755575485113E-4</c:v>
                </c:pt>
                <c:pt idx="1538">
                  <c:v>1.1126056277006475E-4</c:v>
                </c:pt>
                <c:pt idx="1539">
                  <c:v>1.1122368351372963E-4</c:v>
                </c:pt>
                <c:pt idx="1540">
                  <c:v>1.1118691767391035E-4</c:v>
                </c:pt>
                <c:pt idx="1541">
                  <c:v>1.111502649393226E-4</c:v>
                </c:pt>
                <c:pt idx="1542">
                  <c:v>1.1111372499933294E-4</c:v>
                </c:pt>
                <c:pt idx="1543">
                  <c:v>1.1107729754395878E-4</c:v>
                </c:pt>
                <c:pt idx="1544">
                  <c:v>1.1104098226386815E-4</c:v>
                </c:pt>
                <c:pt idx="1545">
                  <c:v>1.1100477885037967E-4</c:v>
                </c:pt>
                <c:pt idx="1546">
                  <c:v>1.1096868699546228E-4</c:v>
                </c:pt>
                <c:pt idx="1547">
                  <c:v>1.1093270639173512E-4</c:v>
                </c:pt>
                <c:pt idx="1548">
                  <c:v>1.1089683673246741E-4</c:v>
                </c:pt>
                <c:pt idx="1549">
                  <c:v>1.1086107771157816E-4</c:v>
                </c:pt>
                <c:pt idx="1550">
                  <c:v>1.108254290236361E-4</c:v>
                </c:pt>
                <c:pt idx="1551">
                  <c:v>1.1078989036385938E-4</c:v>
                </c:pt>
                <c:pt idx="1552">
                  <c:v>1.1075446142811538E-4</c:v>
                </c:pt>
                <c:pt idx="1553">
                  <c:v>1.1071914191292054E-4</c:v>
                </c:pt>
                <c:pt idx="1554">
                  <c:v>1.1068393151544008E-4</c:v>
                </c:pt>
                <c:pt idx="1555">
                  <c:v>1.1064882993348781E-4</c:v>
                </c:pt>
                <c:pt idx="1556">
                  <c:v>1.1061383686552578E-4</c:v>
                </c:pt>
                <c:pt idx="1557">
                  <c:v>1.1057895201066417E-4</c:v>
                </c:pt>
                <c:pt idx="1558">
                  <c:v>1.1054417506866093E-4</c:v>
                </c:pt>
                <c:pt idx="1559">
                  <c:v>1.1050950573992153E-4</c:v>
                </c:pt>
                <c:pt idx="1560">
                  <c:v>1.1047494372549865E-4</c:v>
                </c:pt>
                <c:pt idx="1561">
                  <c:v>1.1044048872709199E-4</c:v>
                </c:pt>
                <c:pt idx="1562">
                  <c:v>1.1040614044704782E-4</c:v>
                </c:pt>
                <c:pt idx="1563">
                  <c:v>1.103718985883588E-4</c:v>
                </c:pt>
                <c:pt idx="1564">
                  <c:v>1.1033776285466363E-4</c:v>
                </c:pt>
                <c:pt idx="1565">
                  <c:v>1.1030373295024667E-4</c:v>
                </c:pt>
                <c:pt idx="1566">
                  <c:v>1.1026980858003771E-4</c:v>
                </c:pt>
                <c:pt idx="1567">
                  <c:v>1.1023598944961154E-4</c:v>
                </c:pt>
                <c:pt idx="1568">
                  <c:v>1.1020227526518765E-4</c:v>
                </c:pt>
                <c:pt idx="1569">
                  <c:v>1.1016866573362985E-4</c:v>
                </c:pt>
                <c:pt idx="1570">
                  <c:v>1.1013516056244595E-4</c:v>
                </c:pt>
                <c:pt idx="1571">
                  <c:v>1.1010175945978732E-4</c:v>
                </c:pt>
                <c:pt idx="1572">
                  <c:v>1.1006846213444859E-4</c:v>
                </c:pt>
                <c:pt idx="1573">
                  <c:v>1.1003526829586721E-4</c:v>
                </c:pt>
                <c:pt idx="1574">
                  <c:v>1.1000217765412307E-4</c:v>
                </c:pt>
                <c:pt idx="1575">
                  <c:v>1.0996918991993807E-4</c:v>
                </c:pt>
                <c:pt idx="1576">
                  <c:v>1.0993630480467579E-4</c:v>
                </c:pt>
                <c:pt idx="1577">
                  <c:v>1.0990352202034101E-4</c:v>
                </c:pt>
                <c:pt idx="1578">
                  <c:v>1.0987084127957927E-4</c:v>
                </c:pt>
                <c:pt idx="1579">
                  <c:v>1.0983826229567654E-4</c:v>
                </c:pt>
                <c:pt idx="1580">
                  <c:v>1.0980578478255862E-4</c:v>
                </c:pt>
                <c:pt idx="1581">
                  <c:v>1.0977340845479087E-4</c:v>
                </c:pt>
                <c:pt idx="1582">
                  <c:v>1.0974113302757763E-4</c:v>
                </c:pt>
                <c:pt idx="1583">
                  <c:v>1.0970895821676181E-4</c:v>
                </c:pt>
                <c:pt idx="1584">
                  <c:v>1.0967688373882445E-4</c:v>
                </c:pt>
                <c:pt idx="1585">
                  <c:v>1.0964490931088421E-4</c:v>
                </c:pt>
                <c:pt idx="1586">
                  <c:v>1.0961303465069687E-4</c:v>
                </c:pt>
                <c:pt idx="1587">
                  <c:v>1.0958125947665489E-4</c:v>
                </c:pt>
                <c:pt idx="1588">
                  <c:v>1.0954958350778692E-4</c:v>
                </c:pt>
                <c:pt idx="1589">
                  <c:v>1.0951800646375724E-4</c:v>
                </c:pt>
                <c:pt idx="1590">
                  <c:v>1.0948652806486537E-4</c:v>
                </c:pt>
                <c:pt idx="1591">
                  <c:v>1.0945514803204536E-4</c:v>
                </c:pt>
                <c:pt idx="1592">
                  <c:v>1.0942386608686553E-4</c:v>
                </c:pt>
                <c:pt idx="1593">
                  <c:v>1.093926819515277E-4</c:v>
                </c:pt>
                <c:pt idx="1594">
                  <c:v>1.0936159534886683E-4</c:v>
                </c:pt>
                <c:pt idx="1595">
                  <c:v>1.093306060023504E-4</c:v>
                </c:pt>
                <c:pt idx="1596">
                  <c:v>1.0929971363607788E-4</c:v>
                </c:pt>
                <c:pt idx="1597">
                  <c:v>1.0926891797478021E-4</c:v>
                </c:pt>
                <c:pt idx="1598">
                  <c:v>1.0923821874381917E-4</c:v>
                </c:pt>
                <c:pt idx="1599">
                  <c:v>1.0920761566918692E-4</c:v>
                </c:pt>
                <c:pt idx="1600">
                  <c:v>1.0917710847750537E-4</c:v>
                </c:pt>
                <c:pt idx="1601">
                  <c:v>1.0914669689602555E-4</c:v>
                </c:pt>
                <c:pt idx="1602">
                  <c:v>1.0911638065262721E-4</c:v>
                </c:pt>
                <c:pt idx="1603">
                  <c:v>1.0908615947581804E-4</c:v>
                </c:pt>
                <c:pt idx="1604">
                  <c:v>1.0905603309473317E-4</c:v>
                </c:pt>
                <c:pt idx="1605">
                  <c:v>1.0902600123913458E-4</c:v>
                </c:pt>
                <c:pt idx="1606">
                  <c:v>1.0899606363941047E-4</c:v>
                </c:pt>
                <c:pt idx="1607">
                  <c:v>1.0896622002657466E-4</c:v>
                </c:pt>
                <c:pt idx="1608">
                  <c:v>1.0893647013226603E-4</c:v>
                </c:pt>
                <c:pt idx="1609">
                  <c:v>1.0890681368874775E-4</c:v>
                </c:pt>
                <c:pt idx="1610">
                  <c:v>1.0887725042890684E-4</c:v>
                </c:pt>
                <c:pt idx="1611">
                  <c:v>1.0884778008625343E-4</c:v>
                </c:pt>
                <c:pt idx="1612">
                  <c:v>1.0881840239492013E-4</c:v>
                </c:pt>
                <c:pt idx="1613">
                  <c:v>1.0878911708966148E-4</c:v>
                </c:pt>
                <c:pt idx="1614">
                  <c:v>1.0875992390585316E-4</c:v>
                </c:pt>
                <c:pt idx="1615">
                  <c:v>1.0873082257949146E-4</c:v>
                </c:pt>
                <c:pt idx="1616">
                  <c:v>1.0870181284719256E-4</c:v>
                </c:pt>
                <c:pt idx="1617">
                  <c:v>1.0867289444619192E-4</c:v>
                </c:pt>
                <c:pt idx="1618">
                  <c:v>1.0864406711434355E-4</c:v>
                </c:pt>
                <c:pt idx="1619">
                  <c:v>1.0861533059011942E-4</c:v>
                </c:pt>
                <c:pt idx="1620">
                  <c:v>1.085866846126087E-4</c:v>
                </c:pt>
                <c:pt idx="1621">
                  <c:v>1.0855812892151717E-4</c:v>
                </c:pt>
                <c:pt idx="1622">
                  <c:v>1.0852966325716641E-4</c:v>
                </c:pt>
                <c:pt idx="1623">
                  <c:v>1.0850128736049327E-4</c:v>
                </c:pt>
                <c:pt idx="1624">
                  <c:v>1.0847300097304905E-4</c:v>
                </c:pt>
                <c:pt idx="1625">
                  <c:v>1.0844480383699886E-4</c:v>
                </c:pt>
                <c:pt idx="1626">
                  <c:v>1.084166956951209E-4</c:v>
                </c:pt>
                <c:pt idx="1627">
                  <c:v>1.0838867629080574E-4</c:v>
                </c:pt>
                <c:pt idx="1628">
                  <c:v>1.0836074536805566E-4</c:v>
                </c:pt>
                <c:pt idx="1629">
                  <c:v>1.0833290267148387E-4</c:v>
                </c:pt>
                <c:pt idx="1630">
                  <c:v>1.0830514794631382E-4</c:v>
                </c:pt>
                <c:pt idx="1631">
                  <c:v>1.082774809383785E-4</c:v>
                </c:pt>
                <c:pt idx="1632">
                  <c:v>1.0824990139411962E-4</c:v>
                </c:pt>
                <c:pt idx="1633">
                  <c:v>1.0822240906058702E-4</c:v>
                </c:pt>
                <c:pt idx="1634">
                  <c:v>1.0819500368543778E-4</c:v>
                </c:pt>
                <c:pt idx="1635">
                  <c:v>1.081676850169356E-4</c:v>
                </c:pt>
                <c:pt idx="1636">
                  <c:v>1.0814045280394998E-4</c:v>
                </c:pt>
                <c:pt idx="1637">
                  <c:v>1.081133067959555E-4</c:v>
                </c:pt>
                <c:pt idx="1638">
                  <c:v>1.0808624674303106E-4</c:v>
                </c:pt>
                <c:pt idx="1639">
                  <c:v>1.0805927239585913E-4</c:v>
                </c:pt>
                <c:pt idx="1640">
                  <c:v>1.0803238350572499E-4</c:v>
                </c:pt>
                <c:pt idx="1641">
                  <c:v>1.0800557982451592E-4</c:v>
                </c:pt>
                <c:pt idx="1642">
                  <c:v>1.0797886110472053E-4</c:v>
                </c:pt>
                <c:pt idx="1643">
                  <c:v>1.0795222709942783E-4</c:v>
                </c:pt>
                <c:pt idx="1644">
                  <c:v>1.0792567756232667E-4</c:v>
                </c:pt>
                <c:pt idx="1645">
                  <c:v>1.0789921224770471E-4</c:v>
                </c:pt>
                <c:pt idx="1646">
                  <c:v>1.0787283091044787E-4</c:v>
                </c:pt>
                <c:pt idx="1647">
                  <c:v>1.0784653330603937E-4</c:v>
                </c:pt>
                <c:pt idx="1648">
                  <c:v>1.0782031919055902E-4</c:v>
                </c:pt>
                <c:pt idx="1649">
                  <c:v>1.0779418832068243E-4</c:v>
                </c:pt>
                <c:pt idx="1650">
                  <c:v>1.0776814045368017E-4</c:v>
                </c:pt>
                <c:pt idx="1651">
                  <c:v>1.0774217534741699E-4</c:v>
                </c:pt>
                <c:pt idx="1652">
                  <c:v>1.0771629276035103E-4</c:v>
                </c:pt>
                <c:pt idx="1653">
                  <c:v>1.0769049245153301E-4</c:v>
                </c:pt>
                <c:pt idx="1654">
                  <c:v>1.0766477418060536E-4</c:v>
                </c:pt>
                <c:pt idx="1655">
                  <c:v>1.0763913770780148E-4</c:v>
                </c:pt>
                <c:pt idx="1656">
                  <c:v>1.076135827939449E-4</c:v>
                </c:pt>
                <c:pt idx="1657">
                  <c:v>1.0758810920044843E-4</c:v>
                </c:pt>
                <c:pt idx="1658">
                  <c:v>1.075627166893134E-4</c:v>
                </c:pt>
                <c:pt idx="1659">
                  <c:v>1.0753740502312873E-4</c:v>
                </c:pt>
                <c:pt idx="1660">
                  <c:v>1.0751217396507021E-4</c:v>
                </c:pt>
                <c:pt idx="1661">
                  <c:v>1.0748702327889958E-4</c:v>
                </c:pt>
                <c:pt idx="1662">
                  <c:v>1.0746195272896376E-4</c:v>
                </c:pt>
                <c:pt idx="1663">
                  <c:v>1.0743696208019396E-4</c:v>
                </c:pt>
                <c:pt idx="1664">
                  <c:v>1.0741205109810488E-4</c:v>
                </c:pt>
                <c:pt idx="1665">
                  <c:v>1.0738721954879382E-4</c:v>
                </c:pt>
                <c:pt idx="1666">
                  <c:v>1.0736246719893986E-4</c:v>
                </c:pt>
                <c:pt idx="1667">
                  <c:v>1.0733779381580303E-4</c:v>
                </c:pt>
                <c:pt idx="1668">
                  <c:v>1.0731319916722338E-4</c:v>
                </c:pt>
                <c:pt idx="1669">
                  <c:v>1.0728518711003501E-4</c:v>
                </c:pt>
                <c:pt idx="1670">
                  <c:v>1.0726076039929294E-4</c:v>
                </c:pt>
                <c:pt idx="1671">
                  <c:v>1.0723641169722942E-4</c:v>
                </c:pt>
                <c:pt idx="1672">
                  <c:v>1.0721214077407854E-4</c:v>
                </c:pt>
                <c:pt idx="1673">
                  <c:v>1.0718794740065E-4</c:v>
                </c:pt>
                <c:pt idx="1674">
                  <c:v>1.0716383134832829E-4</c:v>
                </c:pt>
                <c:pt idx="1675">
                  <c:v>1.0713979238907182E-4</c:v>
                </c:pt>
                <c:pt idx="1676">
                  <c:v>1.0711583029541197E-4</c:v>
                </c:pt>
                <c:pt idx="1677">
                  <c:v>1.0709194484045232E-4</c:v>
                </c:pt>
                <c:pt idx="1678">
                  <c:v>1.0706813579786769E-4</c:v>
                </c:pt>
                <c:pt idx="1679">
                  <c:v>1.0704440294190327E-4</c:v>
                </c:pt>
                <c:pt idx="1680">
                  <c:v>1.070207460473738E-4</c:v>
                </c:pt>
                <c:pt idx="1681">
                  <c:v>1.0699716488966258E-4</c:v>
                </c:pt>
                <c:pt idx="1682">
                  <c:v>1.0697365924472067E-4</c:v>
                </c:pt>
                <c:pt idx="1683">
                  <c:v>1.0695022888906596E-4</c:v>
                </c:pt>
                <c:pt idx="1684">
                  <c:v>1.0692687359978223E-4</c:v>
                </c:pt>
                <c:pt idx="1685">
                  <c:v>1.0690359315451843E-4</c:v>
                </c:pt>
                <c:pt idx="1686">
                  <c:v>1.0688038733148751E-4</c:v>
                </c:pt>
                <c:pt idx="1687">
                  <c:v>1.0685725590946579E-4</c:v>
                </c:pt>
                <c:pt idx="1688">
                  <c:v>1.0683419866779185E-4</c:v>
                </c:pt>
                <c:pt idx="1689">
                  <c:v>1.0681121538636578E-4</c:v>
                </c:pt>
                <c:pt idx="1690">
                  <c:v>1.0678830584564817E-4</c:v>
                </c:pt>
                <c:pt idx="1691">
                  <c:v>1.0676546982665927E-4</c:v>
                </c:pt>
                <c:pt idx="1692">
                  <c:v>1.0674270711097802E-4</c:v>
                </c:pt>
                <c:pt idx="1693">
                  <c:v>1.0672001748074119E-4</c:v>
                </c:pt>
                <c:pt idx="1694">
                  <c:v>1.0669740071864246E-4</c:v>
                </c:pt>
                <c:pt idx="1695">
                  <c:v>1.0667485660793144E-4</c:v>
                </c:pt>
                <c:pt idx="1696">
                  <c:v>1.066523849324129E-4</c:v>
                </c:pt>
                <c:pt idx="1697">
                  <c:v>1.0662998547644564E-4</c:v>
                </c:pt>
                <c:pt idx="1698">
                  <c:v>1.0660765802494179E-4</c:v>
                </c:pt>
                <c:pt idx="1699">
                  <c:v>1.0658540236336573E-4</c:v>
                </c:pt>
                <c:pt idx="1700">
                  <c:v>1.0656321827773321E-4</c:v>
                </c:pt>
                <c:pt idx="1701">
                  <c:v>1.0654110555461048E-4</c:v>
                </c:pt>
                <c:pt idx="1702">
                  <c:v>1.0651906398111328E-4</c:v>
                </c:pt>
                <c:pt idx="1703">
                  <c:v>1.0649396046103384E-4</c:v>
                </c:pt>
                <c:pt idx="1704">
                  <c:v>1.0647207063671465E-4</c:v>
                </c:pt>
                <c:pt idx="1705">
                  <c:v>1.064502512965234E-4</c:v>
                </c:pt>
                <c:pt idx="1706">
                  <c:v>1.0642850222984253E-4</c:v>
                </c:pt>
                <c:pt idx="1707">
                  <c:v>1.0640682322659923E-4</c:v>
                </c:pt>
                <c:pt idx="1708">
                  <c:v>1.0638521407726451E-4</c:v>
                </c:pt>
                <c:pt idx="1709">
                  <c:v>1.0636367457285221E-4</c:v>
                </c:pt>
                <c:pt idx="1710">
                  <c:v>1.0634220450491811E-4</c:v>
                </c:pt>
                <c:pt idx="1711">
                  <c:v>1.0632080366555895E-4</c:v>
                </c:pt>
                <c:pt idx="1712">
                  <c:v>1.0629947184741153E-4</c:v>
                </c:pt>
                <c:pt idx="1713">
                  <c:v>1.0627820884365174E-4</c:v>
                </c:pt>
                <c:pt idx="1714">
                  <c:v>1.0625701444799359E-4</c:v>
                </c:pt>
                <c:pt idx="1715">
                  <c:v>1.0623588845468836E-4</c:v>
                </c:pt>
                <c:pt idx="1716">
                  <c:v>1.062148306585235E-4</c:v>
                </c:pt>
                <c:pt idx="1717">
                  <c:v>1.0619384085482186E-4</c:v>
                </c:pt>
                <c:pt idx="1718">
                  <c:v>1.0617291883944055E-4</c:v>
                </c:pt>
                <c:pt idx="1719">
                  <c:v>1.0615206440877018E-4</c:v>
                </c:pt>
                <c:pt idx="1720">
                  <c:v>1.0613127735973376E-4</c:v>
                </c:pt>
                <c:pt idx="1721">
                  <c:v>1.0611055748978582E-4</c:v>
                </c:pt>
                <c:pt idx="1722">
                  <c:v>1.0608990459691142E-4</c:v>
                </c:pt>
                <c:pt idx="1723">
                  <c:v>1.0606931847962522E-4</c:v>
                </c:pt>
                <c:pt idx="1724">
                  <c:v>1.0604879893697055E-4</c:v>
                </c:pt>
                <c:pt idx="1725">
                  <c:v>1.0602834576851836E-4</c:v>
                </c:pt>
                <c:pt idx="1726">
                  <c:v>1.0600795877436638E-4</c:v>
                </c:pt>
                <c:pt idx="1727">
                  <c:v>1.0598763775513805E-4</c:v>
                </c:pt>
                <c:pt idx="1728">
                  <c:v>1.0596738251198164E-4</c:v>
                </c:pt>
                <c:pt idx="1729">
                  <c:v>1.0594719284656926E-4</c:v>
                </c:pt>
                <c:pt idx="1730">
                  <c:v>1.0592706856109588E-4</c:v>
                </c:pt>
                <c:pt idx="1731">
                  <c:v>1.0590700945827839E-4</c:v>
                </c:pt>
                <c:pt idx="1732">
                  <c:v>1.0588701534135464E-4</c:v>
                </c:pt>
                <c:pt idx="1733">
                  <c:v>1.0586708601408245E-4</c:v>
                </c:pt>
                <c:pt idx="1734">
                  <c:v>1.0584722128073868E-4</c:v>
                </c:pt>
                <c:pt idx="1735">
                  <c:v>1.0582742094611824E-4</c:v>
                </c:pt>
                <c:pt idx="1736">
                  <c:v>1.0580768481553311E-4</c:v>
                </c:pt>
                <c:pt idx="1737">
                  <c:v>1.057880126948114E-4</c:v>
                </c:pt>
                <c:pt idx="1738">
                  <c:v>1.0576840439029638E-4</c:v>
                </c:pt>
                <c:pt idx="1739">
                  <c:v>1.0574885970884547E-4</c:v>
                </c:pt>
                <c:pt idx="1740">
                  <c:v>1.0572937845782936E-4</c:v>
                </c:pt>
                <c:pt idx="1741">
                  <c:v>1.057099604451309E-4</c:v>
                </c:pt>
                <c:pt idx="1742">
                  <c:v>1.0569060547914428E-4</c:v>
                </c:pt>
                <c:pt idx="1743">
                  <c:v>1.0567131336877395E-4</c:v>
                </c:pt>
                <c:pt idx="1744">
                  <c:v>1.0565208392343371E-4</c:v>
                </c:pt>
                <c:pt idx="1745">
                  <c:v>1.0563291695304569E-4</c:v>
                </c:pt>
                <c:pt idx="1746">
                  <c:v>1.056138122680394E-4</c:v>
                </c:pt>
                <c:pt idx="1747">
                  <c:v>1.0559476967935079E-4</c:v>
                </c:pt>
                <c:pt idx="1748">
                  <c:v>1.0557578899842119E-4</c:v>
                </c:pt>
                <c:pt idx="1749">
                  <c:v>1.0555687003719643E-4</c:v>
                </c:pt>
                <c:pt idx="1750">
                  <c:v>1.0553801260812577E-4</c:v>
                </c:pt>
                <c:pt idx="1751">
                  <c:v>1.0551921652416103E-4</c:v>
                </c:pt>
                <c:pt idx="1752">
                  <c:v>1.0550048159875553E-4</c:v>
                </c:pt>
                <c:pt idx="1753">
                  <c:v>1.0548180764586314E-4</c:v>
                </c:pt>
                <c:pt idx="1754">
                  <c:v>1.0546319447993728E-4</c:v>
                </c:pt>
                <c:pt idx="1755">
                  <c:v>1.0544199648597152E-4</c:v>
                </c:pt>
                <c:pt idx="1756">
                  <c:v>1.0542351295534878E-4</c:v>
                </c:pt>
                <c:pt idx="1757">
                  <c:v>1.0540508963178769E-4</c:v>
                </c:pt>
                <c:pt idx="1758">
                  <c:v>1.0538672633180096E-4</c:v>
                </c:pt>
                <c:pt idx="1759">
                  <c:v>1.0536842287239582E-4</c:v>
                </c:pt>
                <c:pt idx="1760">
                  <c:v>1.0535017907107306E-4</c:v>
                </c:pt>
                <c:pt idx="1761">
                  <c:v>1.0533199474582607E-4</c:v>
                </c:pt>
                <c:pt idx="1762">
                  <c:v>1.0531386971513984E-4</c:v>
                </c:pt>
                <c:pt idx="1763">
                  <c:v>1.0529580379799E-4</c:v>
                </c:pt>
                <c:pt idx="1764">
                  <c:v>1.052777968138418E-4</c:v>
                </c:pt>
                <c:pt idx="1765">
                  <c:v>1.0525984858264914E-4</c:v>
                </c:pt>
                <c:pt idx="1766">
                  <c:v>1.0524195892485367E-4</c:v>
                </c:pt>
                <c:pt idx="1767">
                  <c:v>1.0522412766138368E-4</c:v>
                </c:pt>
                <c:pt idx="1768">
                  <c:v>1.0520635461365322E-4</c:v>
                </c:pt>
                <c:pt idx="1769">
                  <c:v>1.0517854272999227E-4</c:v>
                </c:pt>
                <c:pt idx="1770">
                  <c:v>1.0516091856322925E-4</c:v>
                </c:pt>
                <c:pt idx="1771">
                  <c:v>1.0514335197834898E-4</c:v>
                </c:pt>
                <c:pt idx="1772">
                  <c:v>1.0512584279897345E-4</c:v>
                </c:pt>
                <c:pt idx="1773">
                  <c:v>1.0510839084920494E-4</c:v>
                </c:pt>
                <c:pt idx="1774">
                  <c:v>1.0509099595362495E-4</c:v>
                </c:pt>
                <c:pt idx="1775">
                  <c:v>1.0507365793729335E-4</c:v>
                </c:pt>
                <c:pt idx="1776">
                  <c:v>1.0505637662574726E-4</c:v>
                </c:pt>
                <c:pt idx="1777">
                  <c:v>1.0503915184500021E-4</c:v>
                </c:pt>
                <c:pt idx="1778">
                  <c:v>1.0502198342154099E-4</c:v>
                </c:pt>
                <c:pt idx="1779">
                  <c:v>1.0500487118233282E-4</c:v>
                </c:pt>
                <c:pt idx="1780">
                  <c:v>1.0498781495481234E-4</c:v>
                </c:pt>
                <c:pt idx="1781">
                  <c:v>1.0497081456688852E-4</c:v>
                </c:pt>
                <c:pt idx="1782">
                  <c:v>1.0495386984694184E-4</c:v>
                </c:pt>
                <c:pt idx="1783">
                  <c:v>1.0493698062382319E-4</c:v>
                </c:pt>
                <c:pt idx="1784">
                  <c:v>1.0492014672685295E-4</c:v>
                </c:pt>
                <c:pt idx="1785">
                  <c:v>1.0490336798581998E-4</c:v>
                </c:pt>
                <c:pt idx="1786">
                  <c:v>1.0488664423098063E-4</c:v>
                </c:pt>
                <c:pt idx="1787">
                  <c:v>1.0486997529305781E-4</c:v>
                </c:pt>
                <c:pt idx="1788">
                  <c:v>1.0485336100323999E-4</c:v>
                </c:pt>
                <c:pt idx="1789">
                  <c:v>1.0483680119318018E-4</c:v>
                </c:pt>
                <c:pt idx="1790">
                  <c:v>1.0482029569499502E-4</c:v>
                </c:pt>
                <c:pt idx="1791">
                  <c:v>1.0480384434126373E-4</c:v>
                </c:pt>
                <c:pt idx="1792">
                  <c:v>1.0478744696502716E-4</c:v>
                </c:pt>
                <c:pt idx="1793">
                  <c:v>1.0477110339978688E-4</c:v>
                </c:pt>
                <c:pt idx="1794">
                  <c:v>1.0475481347950406E-4</c:v>
                </c:pt>
                <c:pt idx="1795">
                  <c:v>1.0473857703859864E-4</c:v>
                </c:pt>
                <c:pt idx="1796">
                  <c:v>1.0472239391194822E-4</c:v>
                </c:pt>
                <c:pt idx="1797">
                  <c:v>1.0470626393488719E-4</c:v>
                </c:pt>
                <c:pt idx="1798">
                  <c:v>1.0469018694320574E-4</c:v>
                </c:pt>
                <c:pt idx="1799">
                  <c:v>1.0467416277314875E-4</c:v>
                </c:pt>
                <c:pt idx="1800">
                  <c:v>1.0465819126141504E-4</c:v>
                </c:pt>
                <c:pt idx="1801">
                  <c:v>1.0464227224515619E-4</c:v>
                </c:pt>
                <c:pt idx="1802">
                  <c:v>1.0462640556197568E-4</c:v>
                </c:pt>
                <c:pt idx="1803">
                  <c:v>1.0461059104992788E-4</c:v>
                </c:pt>
                <c:pt idx="1804">
                  <c:v>1.0459482854751708E-4</c:v>
                </c:pt>
                <c:pt idx="1805">
                  <c:v>1.0457911789369649E-4</c:v>
                </c:pt>
                <c:pt idx="1806">
                  <c:v>1.0456345892786734E-4</c:v>
                </c:pt>
                <c:pt idx="1807">
                  <c:v>1.0454785148987783E-4</c:v>
                </c:pt>
                <c:pt idx="1808">
                  <c:v>1.0453229542002218E-4</c:v>
                </c:pt>
                <c:pt idx="1809">
                  <c:v>1.0451679055903966E-4</c:v>
                </c:pt>
                <c:pt idx="1810">
                  <c:v>1.0450133674811364E-4</c:v>
                </c:pt>
                <c:pt idx="1811">
                  <c:v>1.0448593382887061E-4</c:v>
                </c:pt>
                <c:pt idx="1812">
                  <c:v>1.0447058164337917E-4</c:v>
                </c:pt>
                <c:pt idx="1813">
                  <c:v>1.044552800341491E-4</c:v>
                </c:pt>
                <c:pt idx="1814">
                  <c:v>1.0444002884413041E-4</c:v>
                </c:pt>
                <c:pt idx="1815">
                  <c:v>1.0442482791671229E-4</c:v>
                </c:pt>
                <c:pt idx="1816">
                  <c:v>1.0440967709572227E-4</c:v>
                </c:pt>
                <c:pt idx="1817">
                  <c:v>1.043945762254251E-4</c:v>
                </c:pt>
                <c:pt idx="1818">
                  <c:v>1.0437952515052189E-4</c:v>
                </c:pt>
                <c:pt idx="1819">
                  <c:v>1.0436452371614913E-4</c:v>
                </c:pt>
                <c:pt idx="1820">
                  <c:v>1.0434957176787769E-4</c:v>
                </c:pt>
                <c:pt idx="1821">
                  <c:v>1.0433466915171187E-4</c:v>
                </c:pt>
                <c:pt idx="1822">
                  <c:v>1.0431981571408845E-4</c:v>
                </c:pt>
                <c:pt idx="1823">
                  <c:v>1.0430501130187569E-4</c:v>
                </c:pt>
                <c:pt idx="1824">
                  <c:v>1.0429025576237243E-4</c:v>
                </c:pt>
                <c:pt idx="1825">
                  <c:v>1.0427554894330704E-4</c:v>
                </c:pt>
                <c:pt idx="1826">
                  <c:v>1.0426089069283654E-4</c:v>
                </c:pt>
                <c:pt idx="1827">
                  <c:v>1.042462808595456E-4</c:v>
                </c:pt>
                <c:pt idx="1828">
                  <c:v>1.0423171929244556E-4</c:v>
                </c:pt>
                <c:pt idx="1829">
                  <c:v>1.0421720584097355E-4</c:v>
                </c:pt>
                <c:pt idx="1830">
                  <c:v>1.042027403549914E-4</c:v>
                </c:pt>
                <c:pt idx="1831">
                  <c:v>1.0418832268478482E-4</c:v>
                </c:pt>
                <c:pt idx="1832">
                  <c:v>1.0417395268106233E-4</c:v>
                </c:pt>
                <c:pt idx="1833">
                  <c:v>1.0415963019495438E-4</c:v>
                </c:pt>
                <c:pt idx="1834">
                  <c:v>1.0414535507801239E-4</c:v>
                </c:pt>
                <c:pt idx="1835">
                  <c:v>1.0413112718220771E-4</c:v>
                </c:pt>
                <c:pt idx="1836">
                  <c:v>1.0411694635993079E-4</c:v>
                </c:pt>
                <c:pt idx="1837">
                  <c:v>1.041028124639901E-4</c:v>
                </c:pt>
                <c:pt idx="1838">
                  <c:v>1.0408872534761129E-4</c:v>
                </c:pt>
                <c:pt idx="1839">
                  <c:v>1.0407468486443617E-4</c:v>
                </c:pt>
                <c:pt idx="1840">
                  <c:v>1.0406069086852175E-4</c:v>
                </c:pt>
                <c:pt idx="1841">
                  <c:v>1.0404674321433937E-4</c:v>
                </c:pt>
                <c:pt idx="1842">
                  <c:v>1.0403284175677366E-4</c:v>
                </c:pt>
                <c:pt idx="1843">
                  <c:v>1.0401898635112162E-4</c:v>
                </c:pt>
                <c:pt idx="1844">
                  <c:v>1.0400517685309172E-4</c:v>
                </c:pt>
                <c:pt idx="1845">
                  <c:v>1.0399141311880285E-4</c:v>
                </c:pt>
                <c:pt idx="1846">
                  <c:v>1.0397769500478348E-4</c:v>
                </c:pt>
                <c:pt idx="1847">
                  <c:v>1.039640223679707E-4</c:v>
                </c:pt>
                <c:pt idx="1848">
                  <c:v>1.0395039506570916E-4</c:v>
                </c:pt>
                <c:pt idx="1849">
                  <c:v>1.0393681295575027E-4</c:v>
                </c:pt>
                <c:pt idx="1850">
                  <c:v>1.039232758962512E-4</c:v>
                </c:pt>
                <c:pt idx="1851">
                  <c:v>1.0390978374577393E-4</c:v>
                </c:pt>
                <c:pt idx="1852">
                  <c:v>1.0389633636328429E-4</c:v>
                </c:pt>
                <c:pt idx="1853">
                  <c:v>1.0388293360815111E-4</c:v>
                </c:pt>
                <c:pt idx="1854">
                  <c:v>1.0386957534014515E-4</c:v>
                </c:pt>
                <c:pt idx="1855">
                  <c:v>1.0385626141943828E-4</c:v>
                </c:pt>
                <c:pt idx="1856">
                  <c:v>1.0384299170660247E-4</c:v>
                </c:pt>
                <c:pt idx="1857">
                  <c:v>1.0382976606260888E-4</c:v>
                </c:pt>
                <c:pt idx="1858">
                  <c:v>1.0381658434882695E-4</c:v>
                </c:pt>
                <c:pt idx="1859">
                  <c:v>1.0380344642702337E-4</c:v>
                </c:pt>
                <c:pt idx="1860">
                  <c:v>1.0379035215936129E-4</c:v>
                </c:pt>
                <c:pt idx="1861">
                  <c:v>1.0377730140839928E-4</c:v>
                </c:pt>
                <c:pt idx="1862">
                  <c:v>1.0376429403709043E-4</c:v>
                </c:pt>
                <c:pt idx="1863">
                  <c:v>1.0375132990878142E-4</c:v>
                </c:pt>
                <c:pt idx="1864">
                  <c:v>1.0373840888721162E-4</c:v>
                </c:pt>
                <c:pt idx="1865">
                  <c:v>1.0372553083651209E-4</c:v>
                </c:pt>
                <c:pt idx="1866">
                  <c:v>1.0371269562120475E-4</c:v>
                </c:pt>
                <c:pt idx="1867">
                  <c:v>1.0369990310620134E-4</c:v>
                </c:pt>
                <c:pt idx="1868">
                  <c:v>1.0368715315680261E-4</c:v>
                </c:pt>
                <c:pt idx="1869">
                  <c:v>1.0367444563869733E-4</c:v>
                </c:pt>
                <c:pt idx="1870">
                  <c:v>1.0366178041796136E-4</c:v>
                </c:pt>
                <c:pt idx="1871">
                  <c:v>1.0364915736105676E-4</c:v>
                </c:pt>
                <c:pt idx="1872">
                  <c:v>1.0363657633483087E-4</c:v>
                </c:pt>
                <c:pt idx="1873">
                  <c:v>1.0362403720651537E-4</c:v>
                </c:pt>
                <c:pt idx="1874">
                  <c:v>1.0361153984372535E-4</c:v>
                </c:pt>
                <c:pt idx="1875">
                  <c:v>1.0359908411445845E-4</c:v>
                </c:pt>
                <c:pt idx="1876">
                  <c:v>1.0358666988709388E-4</c:v>
                </c:pt>
                <c:pt idx="1877">
                  <c:v>1.0357429703039153E-4</c:v>
                </c:pt>
                <c:pt idx="1878">
                  <c:v>1.0356196541349106E-4</c:v>
                </c:pt>
                <c:pt idx="1879">
                  <c:v>1.0354967490591098E-4</c:v>
                </c:pt>
                <c:pt idx="1880">
                  <c:v>1.0353742537754774E-4</c:v>
                </c:pt>
                <c:pt idx="1881">
                  <c:v>1.0352521669867487E-4</c:v>
                </c:pt>
                <c:pt idx="1882">
                  <c:v>1.0351304873994193E-4</c:v>
                </c:pt>
                <c:pt idx="1883">
                  <c:v>1.0350092137237376E-4</c:v>
                </c:pt>
                <c:pt idx="1884">
                  <c:v>1.0348883446736948E-4</c:v>
                </c:pt>
                <c:pt idx="1885">
                  <c:v>1.0347678789670163E-4</c:v>
                </c:pt>
                <c:pt idx="1886">
                  <c:v>1.034647815325152E-4</c:v>
                </c:pt>
                <c:pt idx="1887">
                  <c:v>1.0345281524732682E-4</c:v>
                </c:pt>
                <c:pt idx="1888">
                  <c:v>1.034408889140238E-4</c:v>
                </c:pt>
                <c:pt idx="1889">
                  <c:v>1.0342900240586319E-4</c:v>
                </c:pt>
                <c:pt idx="1890">
                  <c:v>1.0341715559647097E-4</c:v>
                </c:pt>
                <c:pt idx="1891">
                  <c:v>1.0340534835984111E-4</c:v>
                </c:pt>
                <c:pt idx="1892">
                  <c:v>1.0339358057033464E-4</c:v>
                </c:pt>
                <c:pt idx="1893">
                  <c:v>1.0338185210267879E-4</c:v>
                </c:pt>
                <c:pt idx="1894">
                  <c:v>1.033701628319661E-4</c:v>
                </c:pt>
                <c:pt idx="1895">
                  <c:v>1.0335851263365349E-4</c:v>
                </c:pt>
                <c:pt idx="1896">
                  <c:v>1.0334690138356143E-4</c:v>
                </c:pt>
                <c:pt idx="1897">
                  <c:v>1.0333532895787294E-4</c:v>
                </c:pt>
                <c:pt idx="1898">
                  <c:v>1.0332379523313283E-4</c:v>
                </c:pt>
                <c:pt idx="1899">
                  <c:v>1.0331230008624672E-4</c:v>
                </c:pt>
                <c:pt idx="1900">
                  <c:v>1.0330084339448018E-4</c:v>
                </c:pt>
                <c:pt idx="1901">
                  <c:v>1.0328942503545783E-4</c:v>
                </c:pt>
                <c:pt idx="1902">
                  <c:v>1.0327804488716249E-4</c:v>
                </c:pt>
                <c:pt idx="1903">
                  <c:v>1.0326670282793426E-4</c:v>
                </c:pt>
                <c:pt idx="1904">
                  <c:v>1.0325539873646962E-4</c:v>
                </c:pt>
                <c:pt idx="1905">
                  <c:v>1.0324413249182065E-4</c:v>
                </c:pt>
                <c:pt idx="1906">
                  <c:v>1.0323290397339397E-4</c:v>
                </c:pt>
                <c:pt idx="1907">
                  <c:v>1.0322171306095007E-4</c:v>
                </c:pt>
                <c:pt idx="1908">
                  <c:v>1.0321055963460225E-4</c:v>
                </c:pt>
                <c:pt idx="1909">
                  <c:v>1.0319944357481587E-4</c:v>
                </c:pt>
                <c:pt idx="1910">
                  <c:v>1.031883647624074E-4</c:v>
                </c:pt>
                <c:pt idx="1911">
                  <c:v>1.0317732307854358E-4</c:v>
                </c:pt>
                <c:pt idx="1912">
                  <c:v>1.0316631840474052E-4</c:v>
                </c:pt>
                <c:pt idx="1913">
                  <c:v>1.0315535062286287E-4</c:v>
                </c:pt>
                <c:pt idx="1914">
                  <c:v>1.0314441961512292E-4</c:v>
                </c:pt>
                <c:pt idx="1915">
                  <c:v>1.0313352526407973E-4</c:v>
                </c:pt>
                <c:pt idx="1916">
                  <c:v>1.0312266745263825E-4</c:v>
                </c:pt>
                <c:pt idx="1917">
                  <c:v>1.0311184606404852E-4</c:v>
                </c:pt>
                <c:pt idx="1918">
                  <c:v>1.0310106098190468E-4</c:v>
                </c:pt>
                <c:pt idx="1919">
                  <c:v>1.0309031209014427E-4</c:v>
                </c:pt>
                <c:pt idx="1920">
                  <c:v>1.0307959927304724E-4</c:v>
                </c:pt>
                <c:pt idx="1921">
                  <c:v>1.0306892241523509E-4</c:v>
                </c:pt>
                <c:pt idx="1922">
                  <c:v>1.0305828140167013E-4</c:v>
                </c:pt>
                <c:pt idx="1923">
                  <c:v>1.0304767611765445E-4</c:v>
                </c:pt>
                <c:pt idx="1924">
                  <c:v>1.030371064488292E-4</c:v>
                </c:pt>
                <c:pt idx="1925">
                  <c:v>1.0302657228117372E-4</c:v>
                </c:pt>
                <c:pt idx="1926">
                  <c:v>1.0301607350100456E-4</c:v>
                </c:pt>
                <c:pt idx="1927">
                  <c:v>1.0300560999497481E-4</c:v>
                </c:pt>
                <c:pt idx="1928">
                  <c:v>1.0299518165007309E-4</c:v>
                </c:pt>
                <c:pt idx="1929">
                  <c:v>1.0298478835362281E-4</c:v>
                </c:pt>
                <c:pt idx="1930">
                  <c:v>1.0297442999328125E-4</c:v>
                </c:pt>
                <c:pt idx="1931">
                  <c:v>1.0296410645703875E-4</c:v>
                </c:pt>
                <c:pt idx="1932">
                  <c:v>1.0295381763321783E-4</c:v>
                </c:pt>
                <c:pt idx="1933">
                  <c:v>1.0294356341047242E-4</c:v>
                </c:pt>
                <c:pt idx="1934">
                  <c:v>1.0293334367778688E-4</c:v>
                </c:pt>
                <c:pt idx="1935">
                  <c:v>1.0292315832447531E-4</c:v>
                </c:pt>
                <c:pt idx="1936">
                  <c:v>1.029130072401806E-4</c:v>
                </c:pt>
                <c:pt idx="1937">
                  <c:v>1.0290289031487366E-4</c:v>
                </c:pt>
                <c:pt idx="1938">
                  <c:v>1.0289280743885253E-4</c:v>
                </c:pt>
                <c:pt idx="1939">
                  <c:v>1.0288275850274155E-4</c:v>
                </c:pt>
                <c:pt idx="1940">
                  <c:v>1.0287274339749057E-4</c:v>
                </c:pt>
                <c:pt idx="1941">
                  <c:v>1.0286276201437406E-4</c:v>
                </c:pt>
                <c:pt idx="1942">
                  <c:v>1.0285281424499032E-4</c:v>
                </c:pt>
                <c:pt idx="1943">
                  <c:v>1.0284289998126059E-4</c:v>
                </c:pt>
                <c:pt idx="1944">
                  <c:v>1.0283301911542833E-4</c:v>
                </c:pt>
                <c:pt idx="1945">
                  <c:v>1.0282317154005823E-4</c:v>
                </c:pt>
                <c:pt idx="1946">
                  <c:v>1.0281335714803556E-4</c:v>
                </c:pt>
                <c:pt idx="1947">
                  <c:v>1.0280357583256518E-4</c:v>
                </c:pt>
                <c:pt idx="1948">
                  <c:v>1.0279382748717087E-4</c:v>
                </c:pt>
                <c:pt idx="1949">
                  <c:v>1.0278411200569436E-4</c:v>
                </c:pt>
                <c:pt idx="1950">
                  <c:v>1.0277442928229464E-4</c:v>
                </c:pt>
                <c:pt idx="1951">
                  <c:v>1.0276477921144701E-4</c:v>
                </c:pt>
                <c:pt idx="1952">
                  <c:v>1.0275516168794239E-4</c:v>
                </c:pt>
                <c:pt idx="1953">
                  <c:v>1.0274557660688639E-4</c:v>
                </c:pt>
                <c:pt idx="1954">
                  <c:v>1.027360238636986E-4</c:v>
                </c:pt>
                <c:pt idx="1955">
                  <c:v>1.0272650335411168E-4</c:v>
                </c:pt>
                <c:pt idx="1956">
                  <c:v>1.027170149741706E-4</c:v>
                </c:pt>
                <c:pt idx="1957">
                  <c:v>1.0270755862023181E-4</c:v>
                </c:pt>
                <c:pt idx="1958">
                  <c:v>1.0269813418896246E-4</c:v>
                </c:pt>
                <c:pt idx="1959">
                  <c:v>1.0268874157733951E-4</c:v>
                </c:pt>
                <c:pt idx="1960">
                  <c:v>1.0267938068264904E-4</c:v>
                </c:pt>
                <c:pt idx="1961">
                  <c:v>1.0267005140248537E-4</c:v>
                </c:pt>
                <c:pt idx="1962">
                  <c:v>1.0266075363475024E-4</c:v>
                </c:pt>
                <c:pt idx="1963">
                  <c:v>1.0265016607056458E-4</c:v>
                </c:pt>
                <c:pt idx="1964">
                  <c:v>1.026409354870867E-4</c:v>
                </c:pt>
                <c:pt idx="1965">
                  <c:v>1.0263173609714977E-4</c:v>
                </c:pt>
                <c:pt idx="1966">
                  <c:v>1.0262256779992071E-4</c:v>
                </c:pt>
                <c:pt idx="1967">
                  <c:v>1.0261343049486977E-4</c:v>
                </c:pt>
                <c:pt idx="1968">
                  <c:v>1.0260432408176978E-4</c:v>
                </c:pt>
                <c:pt idx="1969">
                  <c:v>1.0259524846069526E-4</c:v>
                </c:pt>
                <c:pt idx="1970">
                  <c:v>1.0258620353202168E-4</c:v>
                </c:pt>
                <c:pt idx="1971">
                  <c:v>1.0257718919642473E-4</c:v>
                </c:pt>
                <c:pt idx="1972">
                  <c:v>1.0256820535487938E-4</c:v>
                </c:pt>
                <c:pt idx="1973">
                  <c:v>1.0255925190865925E-4</c:v>
                </c:pt>
                <c:pt idx="1974">
                  <c:v>1.0255032875933573E-4</c:v>
                </c:pt>
                <c:pt idx="1975">
                  <c:v>1.025414358087772E-4</c:v>
                </c:pt>
                <c:pt idx="1976">
                  <c:v>1.0253257295914827E-4</c:v>
                </c:pt>
                <c:pt idx="1977">
                  <c:v>1.0252374011290901E-4</c:v>
                </c:pt>
                <c:pt idx="1978">
                  <c:v>1.025149371728141E-4</c:v>
                </c:pt>
                <c:pt idx="1979">
                  <c:v>1.0250616404191216E-4</c:v>
                </c:pt>
                <c:pt idx="1980">
                  <c:v>1.0249742062354486E-4</c:v>
                </c:pt>
                <c:pt idx="1981">
                  <c:v>1.024887068213462E-4</c:v>
                </c:pt>
                <c:pt idx="1982">
                  <c:v>1.0248002253924178E-4</c:v>
                </c:pt>
                <c:pt idx="1983">
                  <c:v>1.0247136768144787E-4</c:v>
                </c:pt>
                <c:pt idx="1984">
                  <c:v>1.0246274215247084E-4</c:v>
                </c:pt>
                <c:pt idx="1985">
                  <c:v>1.0245414585710622E-4</c:v>
                </c:pt>
                <c:pt idx="1986">
                  <c:v>1.0244557870043805E-4</c:v>
                </c:pt>
                <c:pt idx="1987">
                  <c:v>1.0243704058783803E-4</c:v>
                </c:pt>
                <c:pt idx="1988">
                  <c:v>1.0242853142496477E-4</c:v>
                </c:pt>
                <c:pt idx="1989">
                  <c:v>1.0242005111776311E-4</c:v>
                </c:pt>
                <c:pt idx="1990">
                  <c:v>1.0241159957246319E-4</c:v>
                </c:pt>
                <c:pt idx="1991">
                  <c:v>1.0240317669557984E-4</c:v>
                </c:pt>
                <c:pt idx="1992">
                  <c:v>1.0239478239391175E-4</c:v>
                </c:pt>
                <c:pt idx="1993">
                  <c:v>1.0238641657454074E-4</c:v>
                </c:pt>
                <c:pt idx="1994">
                  <c:v>1.0237807914483094E-4</c:v>
                </c:pt>
                <c:pt idx="1995">
                  <c:v>1.0236977001242811E-4</c:v>
                </c:pt>
                <c:pt idx="1996">
                  <c:v>1.0236148908525886E-4</c:v>
                </c:pt>
                <c:pt idx="1997">
                  <c:v>1.0235323627152986E-4</c:v>
                </c:pt>
                <c:pt idx="1998">
                  <c:v>1.0234501147972716E-4</c:v>
                </c:pt>
                <c:pt idx="1999">
                  <c:v>1.0233681461861532E-4</c:v>
                </c:pt>
                <c:pt idx="2000">
                  <c:v>1.0232864559723683E-4</c:v>
                </c:pt>
                <c:pt idx="2001">
                  <c:v>1.0232050432491121E-4</c:v>
                </c:pt>
                <c:pt idx="2002">
                  <c:v>1.0231239071123435E-4</c:v>
                </c:pt>
                <c:pt idx="2003">
                  <c:v>1.0230430466607771E-4</c:v>
                </c:pt>
                <c:pt idx="2004">
                  <c:v>1.0229624609958763E-4</c:v>
                </c:pt>
                <c:pt idx="2005">
                  <c:v>1.0228821492218456E-4</c:v>
                </c:pt>
                <c:pt idx="2006">
                  <c:v>1.0228021104456234E-4</c:v>
                </c:pt>
                <c:pt idx="2007">
                  <c:v>1.0227223437768738E-4</c:v>
                </c:pt>
                <c:pt idx="2008">
                  <c:v>1.0226428483279806E-4</c:v>
                </c:pt>
                <c:pt idx="2009">
                  <c:v>1.0225636232140391E-4</c:v>
                </c:pt>
                <c:pt idx="2010">
                  <c:v>1.0224846675528483E-4</c:v>
                </c:pt>
                <c:pt idx="2011">
                  <c:v>1.0224059804649049E-4</c:v>
                </c:pt>
                <c:pt idx="2012">
                  <c:v>1.0223275610733945E-4</c:v>
                </c:pt>
                <c:pt idx="2013">
                  <c:v>1.0222494085041857E-4</c:v>
                </c:pt>
                <c:pt idx="2014">
                  <c:v>1.0221715218858219E-4</c:v>
                </c:pt>
                <c:pt idx="2015">
                  <c:v>1.0220828331474278E-4</c:v>
                </c:pt>
                <c:pt idx="2016">
                  <c:v>1.0220055135016303E-4</c:v>
                </c:pt>
                <c:pt idx="2017">
                  <c:v>1.0219284570851477E-4</c:v>
                </c:pt>
                <c:pt idx="2018">
                  <c:v>1.0218516630375284E-4</c:v>
                </c:pt>
                <c:pt idx="2019">
                  <c:v>1.0217751305009588E-4</c:v>
                </c:pt>
                <c:pt idx="2020">
                  <c:v>1.0216988586202553E-4</c:v>
                </c:pt>
                <c:pt idx="2021">
                  <c:v>1.0216228465428584E-4</c:v>
                </c:pt>
                <c:pt idx="2022">
                  <c:v>1.0215470934188243E-4</c:v>
                </c:pt>
                <c:pt idx="2023">
                  <c:v>1.0214715984008189E-4</c:v>
                </c:pt>
                <c:pt idx="2024">
                  <c:v>1.0213963606441095E-4</c:v>
                </c:pt>
                <c:pt idx="2025">
                  <c:v>1.0213213793065586E-4</c:v>
                </c:pt>
                <c:pt idx="2026">
                  <c:v>1.0212466535486166E-4</c:v>
                </c:pt>
                <c:pt idx="2027">
                  <c:v>1.0211721825333141E-4</c:v>
                </c:pt>
                <c:pt idx="2028">
                  <c:v>1.0210979654262555E-4</c:v>
                </c:pt>
                <c:pt idx="2029">
                  <c:v>1.0210240013956121E-4</c:v>
                </c:pt>
                <c:pt idx="2030">
                  <c:v>1.020950289612114E-4</c:v>
                </c:pt>
                <c:pt idx="2031">
                  <c:v>1.0208768292490443E-4</c:v>
                </c:pt>
                <c:pt idx="2032">
                  <c:v>1.0208036194822314E-4</c:v>
                </c:pt>
                <c:pt idx="2033">
                  <c:v>1.0207306594900419E-4</c:v>
                </c:pt>
                <c:pt idx="2034">
                  <c:v>1.0206579484533741E-4</c:v>
                </c:pt>
                <c:pt idx="2035">
                  <c:v>1.0205854855556507E-4</c:v>
                </c:pt>
                <c:pt idx="2036">
                  <c:v>1.0205132699828118E-4</c:v>
                </c:pt>
                <c:pt idx="2037">
                  <c:v>1.0204413009233082E-4</c:v>
                </c:pt>
                <c:pt idx="2038">
                  <c:v>1.0203695775680945E-4</c:v>
                </c:pt>
                <c:pt idx="2039">
                  <c:v>1.0202980991106213E-4</c:v>
                </c:pt>
                <c:pt idx="2040">
                  <c:v>1.0202268647468301E-4</c:v>
                </c:pt>
                <c:pt idx="2041">
                  <c:v>1.0201558736751447E-4</c:v>
                </c:pt>
                <c:pt idx="2042">
                  <c:v>1.0200851250964647E-4</c:v>
                </c:pt>
                <c:pt idx="2043">
                  <c:v>1.0200146182141596E-4</c:v>
                </c:pt>
                <c:pt idx="2044">
                  <c:v>1.0199443522340609E-4</c:v>
                </c:pt>
                <c:pt idx="2045">
                  <c:v>1.0198743263644556E-4</c:v>
                </c:pt>
                <c:pt idx="2046">
                  <c:v>1.0198045398160796E-4</c:v>
                </c:pt>
                <c:pt idx="2047">
                  <c:v>1.0197349918021108E-4</c:v>
                </c:pt>
                <c:pt idx="2048">
                  <c:v>1.019665681538162E-4</c:v>
                </c:pt>
                <c:pt idx="2049">
                  <c:v>1.0195966082422744E-4</c:v>
                </c:pt>
                <c:pt idx="2050">
                  <c:v>1.0195277711349113E-4</c:v>
                </c:pt>
                <c:pt idx="2051">
                  <c:v>1.0194591694389503E-4</c:v>
                </c:pt>
                <c:pt idx="2052">
                  <c:v>1.0193908023796775E-4</c:v>
                </c:pt>
                <c:pt idx="2053">
                  <c:v>1.0193226691847806E-4</c:v>
                </c:pt>
                <c:pt idx="2054">
                  <c:v>1.0192547690843417E-4</c:v>
                </c:pt>
                <c:pt idx="2055">
                  <c:v>1.0191871013108314E-4</c:v>
                </c:pt>
                <c:pt idx="2056">
                  <c:v>1.0191196650991014E-4</c:v>
                </c:pt>
                <c:pt idx="2057">
                  <c:v>1.0190524596863783E-4</c:v>
                </c:pt>
                <c:pt idx="2058">
                  <c:v>1.0189854843122569E-4</c:v>
                </c:pt>
                <c:pt idx="2059">
                  <c:v>1.0189187382186936E-4</c:v>
                </c:pt>
                <c:pt idx="2060">
                  <c:v>1.0188522206499994E-4</c:v>
                </c:pt>
                <c:pt idx="2061">
                  <c:v>1.018785930852834E-4</c:v>
                </c:pt>
                <c:pt idx="2062">
                  <c:v>1.0187198680761986E-4</c:v>
                </c:pt>
                <c:pt idx="2063">
                  <c:v>1.0186540315714298E-4</c:v>
                </c:pt>
                <c:pt idx="2064">
                  <c:v>1.0185884205921925E-4</c:v>
                </c:pt>
                <c:pt idx="2065">
                  <c:v>1.0185230343944741E-4</c:v>
                </c:pt>
                <c:pt idx="2066">
                  <c:v>1.0184578722365775E-4</c:v>
                </c:pt>
                <c:pt idx="2067">
                  <c:v>1.0183836745850762E-4</c:v>
                </c:pt>
                <c:pt idx="2068">
                  <c:v>1.0183189900256889E-4</c:v>
                </c:pt>
                <c:pt idx="2069">
                  <c:v>1.0182545271900774E-4</c:v>
                </c:pt>
                <c:pt idx="2070">
                  <c:v>1.0181902853460686E-4</c:v>
                </c:pt>
                <c:pt idx="2071">
                  <c:v>1.0181262637637717E-4</c:v>
                </c:pt>
                <c:pt idx="2072">
                  <c:v>1.0180624617155715E-4</c:v>
                </c:pt>
                <c:pt idx="2073">
                  <c:v>1.0179988784761225E-4</c:v>
                </c:pt>
                <c:pt idx="2074">
                  <c:v>1.0179355133223421E-4</c:v>
                </c:pt>
                <c:pt idx="2075">
                  <c:v>1.0178723655334047E-4</c:v>
                </c:pt>
                <c:pt idx="2076">
                  <c:v>1.0178094343907345E-4</c:v>
                </c:pt>
                <c:pt idx="2077">
                  <c:v>1.0177467191779998E-4</c:v>
                </c:pt>
                <c:pt idx="2078">
                  <c:v>1.0176842191811068E-4</c:v>
                </c:pt>
                <c:pt idx="2079">
                  <c:v>1.0176219336881925E-4</c:v>
                </c:pt>
                <c:pt idx="2080">
                  <c:v>1.0175598619896191E-4</c:v>
                </c:pt>
                <c:pt idx="2081">
                  <c:v>1.017462751000077E-4</c:v>
                </c:pt>
                <c:pt idx="2082">
                  <c:v>1.0174012258153455E-4</c:v>
                </c:pt>
                <c:pt idx="2083">
                  <c:v>1.0173399119086013E-4</c:v>
                </c:pt>
                <c:pt idx="2084">
                  <c:v>1.0172788085802977E-4</c:v>
                </c:pt>
                <c:pt idx="2085">
                  <c:v>1.017217915133078E-4</c:v>
                </c:pt>
                <c:pt idx="2086">
                  <c:v>1.0171572308717691E-4</c:v>
                </c:pt>
                <c:pt idx="2087">
                  <c:v>1.0170967551033761E-4</c:v>
                </c:pt>
                <c:pt idx="2088">
                  <c:v>1.0170364871370747E-4</c:v>
                </c:pt>
                <c:pt idx="2089">
                  <c:v>1.0169764262842064E-4</c:v>
                </c:pt>
                <c:pt idx="2090">
                  <c:v>1.0169165718582715E-4</c:v>
                </c:pt>
                <c:pt idx="2091">
                  <c:v>1.0168569231749233E-4</c:v>
                </c:pt>
                <c:pt idx="2092">
                  <c:v>1.0167974795519619E-4</c:v>
                </c:pt>
                <c:pt idx="2093">
                  <c:v>1.0167382403093282E-4</c:v>
                </c:pt>
                <c:pt idx="2094">
                  <c:v>1.0166792047690971E-4</c:v>
                </c:pt>
                <c:pt idx="2095">
                  <c:v>1.0166203722554727E-4</c:v>
                </c:pt>
                <c:pt idx="2096">
                  <c:v>1.0165617420947809E-4</c:v>
                </c:pt>
                <c:pt idx="2097">
                  <c:v>1.0165033136154643E-4</c:v>
                </c:pt>
                <c:pt idx="2098">
                  <c:v>1.0164450861480753E-4</c:v>
                </c:pt>
                <c:pt idx="2099">
                  <c:v>1.0163870590252712E-4</c:v>
                </c:pt>
                <c:pt idx="2100">
                  <c:v>1.0163292315818068E-4</c:v>
                </c:pt>
                <c:pt idx="2101">
                  <c:v>1.0162716031545298E-4</c:v>
                </c:pt>
                <c:pt idx="2102">
                  <c:v>1.0162141730823733E-4</c:v>
                </c:pt>
                <c:pt idx="2103">
                  <c:v>1.0161569407063515E-4</c:v>
                </c:pt>
                <c:pt idx="2104">
                  <c:v>1.016099905369552E-4</c:v>
                </c:pt>
                <c:pt idx="2105">
                  <c:v>1.0160430664171316E-4</c:v>
                </c:pt>
                <c:pt idx="2106">
                  <c:v>1.0159864231963086E-4</c:v>
                </c:pt>
                <c:pt idx="2107">
                  <c:v>1.0159299750563584E-4</c:v>
                </c:pt>
                <c:pt idx="2108">
                  <c:v>1.0158737213486068E-4</c:v>
                </c:pt>
                <c:pt idx="2109">
                  <c:v>1.0158176614264237E-4</c:v>
                </c:pt>
                <c:pt idx="2110">
                  <c:v>1.0157617946452187E-4</c:v>
                </c:pt>
                <c:pt idx="2111">
                  <c:v>1.0157061203624336E-4</c:v>
                </c:pt>
                <c:pt idx="2112">
                  <c:v>1.0156506379375373E-4</c:v>
                </c:pt>
                <c:pt idx="2113">
                  <c:v>1.0155953467320204E-4</c:v>
                </c:pt>
                <c:pt idx="2114">
                  <c:v>1.0155402461093883E-4</c:v>
                </c:pt>
                <c:pt idx="2115">
                  <c:v>1.0154853354351561E-4</c:v>
                </c:pt>
                <c:pt idx="2116">
                  <c:v>1.0154306140768429E-4</c:v>
                </c:pt>
                <c:pt idx="2117">
                  <c:v>1.0153760814039656E-4</c:v>
                </c:pt>
                <c:pt idx="2118">
                  <c:v>1.0153217367880334E-4</c:v>
                </c:pt>
                <c:pt idx="2119">
                  <c:v>1.0152675796025418E-4</c:v>
                </c:pt>
                <c:pt idx="2120">
                  <c:v>1.0152136092229672E-4</c:v>
                </c:pt>
                <c:pt idx="2121">
                  <c:v>1.0151598250267608E-4</c:v>
                </c:pt>
                <c:pt idx="2122">
                  <c:v>1.0151062263933432E-4</c:v>
                </c:pt>
                <c:pt idx="2123">
                  <c:v>1.0150528127040986E-4</c:v>
                </c:pt>
                <c:pt idx="2124">
                  <c:v>1.0149995833423689E-4</c:v>
                </c:pt>
                <c:pt idx="2125">
                  <c:v>1.0149465376934484E-4</c:v>
                </c:pt>
                <c:pt idx="2126">
                  <c:v>1.0148936751445778E-4</c:v>
                </c:pt>
                <c:pt idx="2127">
                  <c:v>1.0148409950849387E-4</c:v>
                </c:pt>
                <c:pt idx="2128">
                  <c:v>1.0147884969056481E-4</c:v>
                </c:pt>
                <c:pt idx="2129">
                  <c:v>1.0147361799997525E-4</c:v>
                </c:pt>
                <c:pt idx="2130">
                  <c:v>1.0146840437622224E-4</c:v>
                </c:pt>
                <c:pt idx="2131">
                  <c:v>1.0146320875899471E-4</c:v>
                </c:pt>
                <c:pt idx="2132">
                  <c:v>1.0145803108817282E-4</c:v>
                </c:pt>
                <c:pt idx="2133">
                  <c:v>1.0145287130382751E-4</c:v>
                </c:pt>
                <c:pt idx="2134">
                  <c:v>1.0144772934621989E-4</c:v>
                </c:pt>
                <c:pt idx="2135">
                  <c:v>1.0144260515580063E-4</c:v>
                </c:pt>
                <c:pt idx="2136">
                  <c:v>1.0143749867320955E-4</c:v>
                </c:pt>
                <c:pt idx="2137">
                  <c:v>1.0143240983927494E-4</c:v>
                </c:pt>
                <c:pt idx="2138">
                  <c:v>1.0142733859501309E-4</c:v>
                </c:pt>
                <c:pt idx="2139">
                  <c:v>1.0142228488162767E-4</c:v>
                </c:pt>
                <c:pt idx="2140">
                  <c:v>1.0141724864050925E-4</c:v>
                </c:pt>
                <c:pt idx="2141">
                  <c:v>1.0141222981323472E-4</c:v>
                </c:pt>
                <c:pt idx="2142">
                  <c:v>1.0140722834156675E-4</c:v>
                </c:pt>
                <c:pt idx="2143">
                  <c:v>1.0140224416745325E-4</c:v>
                </c:pt>
                <c:pt idx="2144">
                  <c:v>1.0139727723302684E-4</c:v>
                </c:pt>
                <c:pt idx="2145">
                  <c:v>1.0139232748060426E-4</c:v>
                </c:pt>
                <c:pt idx="2146">
                  <c:v>1.0138739485268592E-4</c:v>
                </c:pt>
                <c:pt idx="2147">
                  <c:v>1.0138247929195527E-4</c:v>
                </c:pt>
                <c:pt idx="2148">
                  <c:v>1.0137758074127834E-4</c:v>
                </c:pt>
                <c:pt idx="2149">
                  <c:v>1.0137269914370311E-4</c:v>
                </c:pt>
                <c:pt idx="2150">
                  <c:v>1.0136783444245911E-4</c:v>
                </c:pt>
                <c:pt idx="2151">
                  <c:v>1.0136298658095675E-4</c:v>
                </c:pt>
                <c:pt idx="2152">
                  <c:v>1.013581555027869E-4</c:v>
                </c:pt>
                <c:pt idx="2153">
                  <c:v>1.0135334115172028E-4</c:v>
                </c:pt>
                <c:pt idx="2154">
                  <c:v>1.0134854347170696E-4</c:v>
                </c:pt>
                <c:pt idx="2155">
                  <c:v>1.0134376240687587E-4</c:v>
                </c:pt>
                <c:pt idx="2156">
                  <c:v>1.0133899790153422E-4</c:v>
                </c:pt>
                <c:pt idx="2157">
                  <c:v>1.0133424990016697E-4</c:v>
                </c:pt>
                <c:pt idx="2158">
                  <c:v>1.0132951834743639E-4</c:v>
                </c:pt>
                <c:pt idx="2159">
                  <c:v>1.0132480318818144E-4</c:v>
                </c:pt>
                <c:pt idx="2160">
                  <c:v>1.0132010436741731E-4</c:v>
                </c:pt>
                <c:pt idx="2161">
                  <c:v>1.0131542183033486E-4</c:v>
                </c:pt>
                <c:pt idx="2162">
                  <c:v>1.0131075552230015E-4</c:v>
                </c:pt>
                <c:pt idx="2163">
                  <c:v>1.0130610538885386E-4</c:v>
                </c:pt>
                <c:pt idx="2164">
                  <c:v>1.0130147137571087E-4</c:v>
                </c:pt>
                <c:pt idx="2165">
                  <c:v>1.0129685342875963E-4</c:v>
                </c:pt>
                <c:pt idx="2166">
                  <c:v>1.0129225149406172E-4</c:v>
                </c:pt>
                <c:pt idx="2167">
                  <c:v>1.0128766551785134E-4</c:v>
                </c:pt>
                <c:pt idx="2168">
                  <c:v>1.0128309544653478E-4</c:v>
                </c:pt>
                <c:pt idx="2169">
                  <c:v>1.0127854122668988E-4</c:v>
                </c:pt>
                <c:pt idx="2170">
                  <c:v>1.0127400280506561E-4</c:v>
                </c:pt>
                <c:pt idx="2171">
                  <c:v>1.0126948012858147E-4</c:v>
                </c:pt>
                <c:pt idx="2172">
                  <c:v>1.0126497314432704E-4</c:v>
                </c:pt>
                <c:pt idx="2173">
                  <c:v>1.0126048179956145E-4</c:v>
                </c:pt>
                <c:pt idx="2174">
                  <c:v>1.0125600604171291E-4</c:v>
                </c:pt>
                <c:pt idx="2175">
                  <c:v>1.0125154581837816E-4</c:v>
                </c:pt>
                <c:pt idx="2176">
                  <c:v>1.0124710107732204E-4</c:v>
                </c:pt>
                <c:pt idx="2177">
                  <c:v>1.0124267176647688E-4</c:v>
                </c:pt>
                <c:pt idx="2178">
                  <c:v>1.0123825783394214E-4</c:v>
                </c:pt>
                <c:pt idx="2179">
                  <c:v>1.0123385922798382E-4</c:v>
                </c:pt>
                <c:pt idx="2180">
                  <c:v>1.0122947589703397E-4</c:v>
                </c:pt>
                <c:pt idx="2181">
                  <c:v>1.0122510778969024E-4</c:v>
                </c:pt>
                <c:pt idx="2182">
                  <c:v>1.0122075485471537E-4</c:v>
                </c:pt>
                <c:pt idx="2183">
                  <c:v>1.0121641704103667E-4</c:v>
                </c:pt>
                <c:pt idx="2184">
                  <c:v>1.0121209429774558E-4</c:v>
                </c:pt>
                <c:pt idx="2185">
                  <c:v>1.0120778657409712E-4</c:v>
                </c:pt>
                <c:pt idx="2186">
                  <c:v>1.0120349381950948E-4</c:v>
                </c:pt>
                <c:pt idx="2187">
                  <c:v>1.0119921598356346E-4</c:v>
                </c:pt>
                <c:pt idx="2188">
                  <c:v>1.0119495301600205E-4</c:v>
                </c:pt>
                <c:pt idx="2189">
                  <c:v>1.0119070486672984E-4</c:v>
                </c:pt>
                <c:pt idx="2190">
                  <c:v>1.0118647148581272E-4</c:v>
                </c:pt>
                <c:pt idx="2191">
                  <c:v>1.011822528234772E-4</c:v>
                </c:pt>
                <c:pt idx="2192">
                  <c:v>1.0117804883011004E-4</c:v>
                </c:pt>
                <c:pt idx="2193">
                  <c:v>1.0117385945625779E-4</c:v>
                </c:pt>
                <c:pt idx="2194">
                  <c:v>1.0116968465262624E-4</c:v>
                </c:pt>
                <c:pt idx="2195">
                  <c:v>1.0116552437007999E-4</c:v>
                </c:pt>
                <c:pt idx="2196">
                  <c:v>1.0116137855964194E-4</c:v>
                </c:pt>
                <c:pt idx="2197">
                  <c:v>1.0115724717249286E-4</c:v>
                </c:pt>
                <c:pt idx="2198">
                  <c:v>1.0115313015997092E-4</c:v>
                </c:pt>
                <c:pt idx="2199">
                  <c:v>1.0114902747357115E-4</c:v>
                </c:pt>
                <c:pt idx="2200">
                  <c:v>1.0114493906494505E-4</c:v>
                </c:pt>
                <c:pt idx="2201">
                  <c:v>1.0114086488590005E-4</c:v>
                </c:pt>
                <c:pt idx="2202">
                  <c:v>1.0113680488839912E-4</c:v>
                </c:pt>
                <c:pt idx="2203">
                  <c:v>1.0113275902456025E-4</c:v>
                </c:pt>
                <c:pt idx="2204">
                  <c:v>1.0112872724665597E-4</c:v>
                </c:pt>
                <c:pt idx="2205">
                  <c:v>1.0112470950711298E-4</c:v>
                </c:pt>
                <c:pt idx="2206">
                  <c:v>1.0112070575851154E-4</c:v>
                </c:pt>
                <c:pt idx="2207">
                  <c:v>1.0111671595358515E-4</c:v>
                </c:pt>
                <c:pt idx="2208">
                  <c:v>1.0111274004522E-4</c:v>
                </c:pt>
                <c:pt idx="2209">
                  <c:v>1.0110877798645456E-4</c:v>
                </c:pt>
                <c:pt idx="2210">
                  <c:v>1.0110482973047909E-4</c:v>
                </c:pt>
                <c:pt idx="2211">
                  <c:v>1.0110089523063519E-4</c:v>
                </c:pt>
                <c:pt idx="2212">
                  <c:v>1.0109697444041538E-4</c:v>
                </c:pt>
                <c:pt idx="2213">
                  <c:v>1.0109306731346257E-4</c:v>
                </c:pt>
                <c:pt idx="2214">
                  <c:v>1.010891738035697E-4</c:v>
                </c:pt>
                <c:pt idx="2215">
                  <c:v>1.0108529386467921E-4</c:v>
                </c:pt>
                <c:pt idx="2216">
                  <c:v>1.0108142745088265E-4</c:v>
                </c:pt>
                <c:pt idx="2217">
                  <c:v>1.0107757451642015E-4</c:v>
                </c:pt>
                <c:pt idx="2218">
                  <c:v>1.0107373501568009E-4</c:v>
                </c:pt>
                <c:pt idx="2219">
                  <c:v>1.0106990890319853E-4</c:v>
                </c:pt>
                <c:pt idx="2220">
                  <c:v>1.0106609613365885E-4</c:v>
                </c:pt>
                <c:pt idx="2221">
                  <c:v>1.0106229666189128E-4</c:v>
                </c:pt>
                <c:pt idx="2222">
                  <c:v>1.010585104428724E-4</c:v>
                </c:pt>
                <c:pt idx="2223">
                  <c:v>1.0105473743172483E-4</c:v>
                </c:pt>
                <c:pt idx="2224">
                  <c:v>1.0105097758371663E-4</c:v>
                </c:pt>
                <c:pt idx="2225">
                  <c:v>1.0104723085426101E-4</c:v>
                </c:pt>
                <c:pt idx="2226">
                  <c:v>1.0104349719891575E-4</c:v>
                </c:pt>
                <c:pt idx="2227">
                  <c:v>1.0103977657338288E-4</c:v>
                </c:pt>
                <c:pt idx="2228">
                  <c:v>1.0103606893350817E-4</c:v>
                </c:pt>
                <c:pt idx="2229">
                  <c:v>1.0103237423528072E-4</c:v>
                </c:pt>
                <c:pt idx="2230">
                  <c:v>1.0102869243483254E-4</c:v>
                </c:pt>
                <c:pt idx="2231">
                  <c:v>1.010250234884381E-4</c:v>
                </c:pt>
                <c:pt idx="2232">
                  <c:v>1.0102136735251388E-4</c:v>
                </c:pt>
                <c:pt idx="2233">
                  <c:v>1.0101772398361797E-4</c:v>
                </c:pt>
                <c:pt idx="2234">
                  <c:v>1.0101409333844965E-4</c:v>
                </c:pt>
                <c:pt idx="2235">
                  <c:v>1.0101047537384888E-4</c:v>
                </c:pt>
                <c:pt idx="2236">
                  <c:v>1.0100687004679602E-4</c:v>
                </c:pt>
                <c:pt idx="2237">
                  <c:v>1.0100327731441124E-4</c:v>
                </c:pt>
                <c:pt idx="2238">
                  <c:v>1.0099969713395423E-4</c:v>
                </c:pt>
                <c:pt idx="2239">
                  <c:v>1.0099612946282366E-4</c:v>
                </c:pt>
                <c:pt idx="2240">
                  <c:v>1.0099257425855687E-4</c:v>
                </c:pt>
                <c:pt idx="2241">
                  <c:v>1.0098903147882937E-4</c:v>
                </c:pt>
                <c:pt idx="2242">
                  <c:v>1.0098550108145443E-4</c:v>
                </c:pt>
                <c:pt idx="2243">
                  <c:v>1.0098198302438269E-4</c:v>
                </c:pt>
                <c:pt idx="2244">
                  <c:v>1.0097847726570174E-4</c:v>
                </c:pt>
                <c:pt idx="2245">
                  <c:v>1.0097498376363566E-4</c:v>
                </c:pt>
                <c:pt idx="2246">
                  <c:v>1.0097150247654463E-4</c:v>
                </c:pt>
                <c:pt idx="2247">
                  <c:v>1.0096803336292454E-4</c:v>
                </c:pt>
                <c:pt idx="2248">
                  <c:v>1.0096457638140656E-4</c:v>
                </c:pt>
                <c:pt idx="2249">
                  <c:v>1.0096113149075668E-4</c:v>
                </c:pt>
                <c:pt idx="2250">
                  <c:v>1.0095769864987538E-4</c:v>
                </c:pt>
                <c:pt idx="2251">
                  <c:v>1.0095427781779715E-4</c:v>
                </c:pt>
                <c:pt idx="2252">
                  <c:v>1.0095086895369015E-4</c:v>
                </c:pt>
                <c:pt idx="2253">
                  <c:v>1.0094747201685569E-4</c:v>
                </c:pt>
                <c:pt idx="2254">
                  <c:v>1.0094408696672797E-4</c:v>
                </c:pt>
                <c:pt idx="2255">
                  <c:v>1.0094071376287356E-4</c:v>
                </c:pt>
                <c:pt idx="2256">
                  <c:v>1.0093735236499104E-4</c:v>
                </c:pt>
                <c:pt idx="2257">
                  <c:v>1.0093400273291058E-4</c:v>
                </c:pt>
                <c:pt idx="2258">
                  <c:v>1.0093066482659356E-4</c:v>
                </c:pt>
                <c:pt idx="2259">
                  <c:v>1.0092733860613215E-4</c:v>
                </c:pt>
                <c:pt idx="2260">
                  <c:v>1.0092402403174892E-4</c:v>
                </c:pt>
                <c:pt idx="2261">
                  <c:v>1.0092072106379643E-4</c:v>
                </c:pt>
                <c:pt idx="2262">
                  <c:v>1.0091742966275683E-4</c:v>
                </c:pt>
                <c:pt idx="2263">
                  <c:v>1.0091414978924148E-4</c:v>
                </c:pt>
                <c:pt idx="2264">
                  <c:v>1.0091088140399053E-4</c:v>
                </c:pt>
                <c:pt idx="2265">
                  <c:v>1.0090762446787257E-4</c:v>
                </c:pt>
                <c:pt idx="2266">
                  <c:v>1.0090437894188415E-4</c:v>
                </c:pt>
                <c:pt idx="2267">
                  <c:v>1.009011447871495E-4</c:v>
                </c:pt>
                <c:pt idx="2268">
                  <c:v>1.0089792196492004E-4</c:v>
                </c:pt>
                <c:pt idx="2269">
                  <c:v>1.0089471043657404E-4</c:v>
                </c:pt>
                <c:pt idx="2270">
                  <c:v>1.0089151016361622E-4</c:v>
                </c:pt>
                <c:pt idx="2271">
                  <c:v>1.0088832110767737E-4</c:v>
                </c:pt>
                <c:pt idx="2272">
                  <c:v>1.0088514323051391E-4</c:v>
                </c:pt>
                <c:pt idx="2273">
                  <c:v>1.0088197649400761E-4</c:v>
                </c:pt>
                <c:pt idx="2274">
                  <c:v>1.0087882086016511E-4</c:v>
                </c:pt>
                <c:pt idx="2275">
                  <c:v>1.0087522796801405E-4</c:v>
                </c:pt>
                <c:pt idx="2276">
                  <c:v>1.0087209599823563E-4</c:v>
                </c:pt>
                <c:pt idx="2277">
                  <c:v>1.0086897501252212E-4</c:v>
                </c:pt>
                <c:pt idx="2278">
                  <c:v>1.0086586497339353E-4</c:v>
                </c:pt>
                <c:pt idx="2279">
                  <c:v>1.008627658434928E-4</c:v>
                </c:pt>
                <c:pt idx="2280">
                  <c:v>1.0085967758558542E-4</c:v>
                </c:pt>
                <c:pt idx="2281">
                  <c:v>1.0085660016255905E-4</c:v>
                </c:pt>
                <c:pt idx="2282">
                  <c:v>1.0085353353742316E-4</c:v>
                </c:pt>
                <c:pt idx="2283">
                  <c:v>1.0085047767330865E-4</c:v>
                </c:pt>
                <c:pt idx="2284">
                  <c:v>1.0084743253346746E-4</c:v>
                </c:pt>
                <c:pt idx="2285">
                  <c:v>1.008443980812722E-4</c:v>
                </c:pt>
                <c:pt idx="2286">
                  <c:v>1.0084137428021581E-4</c:v>
                </c:pt>
                <c:pt idx="2287">
                  <c:v>1.0083836109391112E-4</c:v>
                </c:pt>
                <c:pt idx="2288">
                  <c:v>1.0083535848609056E-4</c:v>
                </c:pt>
                <c:pt idx="2289">
                  <c:v>1.0083236642060576E-4</c:v>
                </c:pt>
                <c:pt idx="2290">
                  <c:v>1.008293848614271E-4</c:v>
                </c:pt>
                <c:pt idx="2291">
                  <c:v>1.0082641377264352E-4</c:v>
                </c:pt>
                <c:pt idx="2292">
                  <c:v>1.0082345311846195E-4</c:v>
                </c:pt>
                <c:pt idx="2293">
                  <c:v>1.0082008224498787E-4</c:v>
                </c:pt>
                <c:pt idx="2294">
                  <c:v>1.008171438306872E-4</c:v>
                </c:pt>
                <c:pt idx="2295">
                  <c:v>1.0081421573926089E-4</c:v>
                </c:pt>
                <c:pt idx="2296">
                  <c:v>1.0081129793540125E-4</c:v>
                </c:pt>
                <c:pt idx="2297">
                  <c:v>1.0080839038391683E-4</c:v>
                </c:pt>
                <c:pt idx="2298">
                  <c:v>1.0080549304973202E-4</c:v>
                </c:pt>
                <c:pt idx="2299">
                  <c:v>1.0080260589788669E-4</c:v>
                </c:pt>
                <c:pt idx="2300">
                  <c:v>1.007997288935359E-4</c:v>
                </c:pt>
                <c:pt idx="2301">
                  <c:v>1.0079686200194944E-4</c:v>
                </c:pt>
                <c:pt idx="2302">
                  <c:v>1.0079400518851156E-4</c:v>
                </c:pt>
                <c:pt idx="2303">
                  <c:v>1.007911584187206E-4</c:v>
                </c:pt>
                <c:pt idx="2304">
                  <c:v>1.0078832165818857E-4</c:v>
                </c:pt>
                <c:pt idx="2305">
                  <c:v>1.0078549487264085E-4</c:v>
                </c:pt>
                <c:pt idx="2306">
                  <c:v>1.0078267802791587E-4</c:v>
                </c:pt>
                <c:pt idx="2307">
                  <c:v>1.0077987108996471E-4</c:v>
                </c:pt>
                <c:pt idx="2308">
                  <c:v>1.0077707402485072E-4</c:v>
                </c:pt>
                <c:pt idx="2309">
                  <c:v>1.0077428679874925E-4</c:v>
                </c:pt>
                <c:pt idx="2310">
                  <c:v>1.0077150937794725E-4</c:v>
                </c:pt>
                <c:pt idx="2311">
                  <c:v>1.0076874172884295E-4</c:v>
                </c:pt>
                <c:pt idx="2312">
                  <c:v>1.0076598381794545E-4</c:v>
                </c:pt>
                <c:pt idx="2313">
                  <c:v>1.0076323561187448E-4</c:v>
                </c:pt>
                <c:pt idx="2314">
                  <c:v>1.0076049707735995E-4</c:v>
                </c:pt>
                <c:pt idx="2315">
                  <c:v>1.0075776818124171E-4</c:v>
                </c:pt>
                <c:pt idx="2316">
                  <c:v>1.007550488904691E-4</c:v>
                </c:pt>
                <c:pt idx="2317">
                  <c:v>1.0075233917210067E-4</c:v>
                </c:pt>
                <c:pt idx="2318">
                  <c:v>1.0074963899330385E-4</c:v>
                </c:pt>
                <c:pt idx="2319">
                  <c:v>1.0074694832135456E-4</c:v>
                </c:pt>
                <c:pt idx="2320">
                  <c:v>1.0074426712363694E-4</c:v>
                </c:pt>
                <c:pt idx="2321">
                  <c:v>1.0074159536764294E-4</c:v>
                </c:pt>
                <c:pt idx="2322">
                  <c:v>1.0073893302097203E-4</c:v>
                </c:pt>
                <c:pt idx="2323">
                  <c:v>1.0073628005133083E-4</c:v>
                </c:pt>
                <c:pt idx="2324">
                  <c:v>1.0073363642653284E-4</c:v>
                </c:pt>
                <c:pt idx="2325">
                  <c:v>1.0073100211449801E-4</c:v>
                </c:pt>
                <c:pt idx="2326">
                  <c:v>1.0072837708325248E-4</c:v>
                </c:pt>
                <c:pt idx="2327">
                  <c:v>1.007253883708997E-4</c:v>
                </c:pt>
                <c:pt idx="2328">
                  <c:v>1.0072278311988447E-4</c:v>
                </c:pt>
                <c:pt idx="2329">
                  <c:v>1.0072018704985675E-4</c:v>
                </c:pt>
                <c:pt idx="2330">
                  <c:v>1.00717600129279E-4</c:v>
                </c:pt>
                <c:pt idx="2331">
                  <c:v>1.0071502232671813E-4</c:v>
                </c:pt>
                <c:pt idx="2332">
                  <c:v>1.007124536108452E-4</c:v>
                </c:pt>
                <c:pt idx="2333">
                  <c:v>1.0070989395043511E-4</c:v>
                </c:pt>
                <c:pt idx="2334">
                  <c:v>1.0070734331436622E-4</c:v>
                </c:pt>
                <c:pt idx="2335">
                  <c:v>1.0070480167162007E-4</c:v>
                </c:pt>
                <c:pt idx="2336">
                  <c:v>1.0070226899128104E-4</c:v>
                </c:pt>
                <c:pt idx="2337">
                  <c:v>1.0069974524253604E-4</c:v>
                </c:pt>
                <c:pt idx="2338">
                  <c:v>1.0069723039467415E-4</c:v>
                </c:pt>
                <c:pt idx="2339">
                  <c:v>1.0069472441708637E-4</c:v>
                </c:pt>
                <c:pt idx="2340">
                  <c:v>1.0069222727926522E-4</c:v>
                </c:pt>
                <c:pt idx="2341">
                  <c:v>1.0068832099238313E-4</c:v>
                </c:pt>
                <c:pt idx="2342">
                  <c:v>1.0068584644601268E-4</c:v>
                </c:pt>
                <c:pt idx="2343">
                  <c:v>1.0068338063127784E-4</c:v>
                </c:pt>
                <c:pt idx="2344">
                  <c:v>1.0068092351813136E-4</c:v>
                </c:pt>
                <c:pt idx="2345">
                  <c:v>1.0067847507662579E-4</c:v>
                </c:pt>
                <c:pt idx="2346">
                  <c:v>1.0067603527691316E-4</c:v>
                </c:pt>
                <c:pt idx="2347">
                  <c:v>1.0067360408924463E-4</c:v>
                </c:pt>
                <c:pt idx="2348">
                  <c:v>1.0067118148397024E-4</c:v>
                </c:pt>
                <c:pt idx="2349">
                  <c:v>1.006687674315386E-4</c:v>
                </c:pt>
                <c:pt idx="2350">
                  <c:v>1.0066636190249648E-4</c:v>
                </c:pt>
                <c:pt idx="2351">
                  <c:v>1.0066396486748864E-4</c:v>
                </c:pt>
                <c:pt idx="2352">
                  <c:v>1.0066157629725741E-4</c:v>
                </c:pt>
                <c:pt idx="2353">
                  <c:v>1.0065919616264244E-4</c:v>
                </c:pt>
                <c:pt idx="2354">
                  <c:v>1.0065682443458038E-4</c:v>
                </c:pt>
                <c:pt idx="2355">
                  <c:v>1.0065446108410459E-4</c:v>
                </c:pt>
                <c:pt idx="2356">
                  <c:v>1.0065210608234478E-4</c:v>
                </c:pt>
                <c:pt idx="2357">
                  <c:v>1.0064975940052676E-4</c:v>
                </c:pt>
                <c:pt idx="2358">
                  <c:v>1.0064742100997214E-4</c:v>
                </c:pt>
                <c:pt idx="2359">
                  <c:v>1.0064509088209797E-4</c:v>
                </c:pt>
                <c:pt idx="2360">
                  <c:v>1.0064276898841651E-4</c:v>
                </c:pt>
                <c:pt idx="2361">
                  <c:v>1.0064045530053489E-4</c:v>
                </c:pt>
                <c:pt idx="2362">
                  <c:v>1.0063814979015479E-4</c:v>
                </c:pt>
                <c:pt idx="2363">
                  <c:v>1.0063585242907218E-4</c:v>
                </c:pt>
                <c:pt idx="2364">
                  <c:v>1.0063356318917704E-4</c:v>
                </c:pt>
                <c:pt idx="2365">
                  <c:v>1.00631282042453E-4</c:v>
                </c:pt>
                <c:pt idx="2366">
                  <c:v>1.0062900896097706E-4</c:v>
                </c:pt>
                <c:pt idx="2367">
                  <c:v>1.0062674391691935E-4</c:v>
                </c:pt>
                <c:pt idx="2368">
                  <c:v>1.0062448688254278E-4</c:v>
                </c:pt>
                <c:pt idx="2369">
                  <c:v>1.0062223783020273E-4</c:v>
                </c:pt>
                <c:pt idx="2370">
                  <c:v>1.0061999673234684E-4</c:v>
                </c:pt>
                <c:pt idx="2371">
                  <c:v>1.0061776356151464E-4</c:v>
                </c:pt>
                <c:pt idx="2372">
                  <c:v>1.0061553829033727E-4</c:v>
                </c:pt>
                <c:pt idx="2373">
                  <c:v>1.0061332089153724E-4</c:v>
                </c:pt>
                <c:pt idx="2374">
                  <c:v>1.0061111133792807E-4</c:v>
                </c:pt>
                <c:pt idx="2375">
                  <c:v>1.0060890960241407E-4</c:v>
                </c:pt>
                <c:pt idx="2376">
                  <c:v>1.0060671565799E-4</c:v>
                </c:pt>
                <c:pt idx="2377">
                  <c:v>1.0060452947774079E-4</c:v>
                </c:pt>
                <c:pt idx="2378">
                  <c:v>1.0060235103484127E-4</c:v>
                </c:pt>
                <c:pt idx="2379">
                  <c:v>1.0060018030255592E-4</c:v>
                </c:pt>
                <c:pt idx="2380">
                  <c:v>1.005980172542385E-4</c:v>
                </c:pt>
                <c:pt idx="2381">
                  <c:v>1.0059586186333182E-4</c:v>
                </c:pt>
                <c:pt idx="2382">
                  <c:v>1.0059371410336747E-4</c:v>
                </c:pt>
                <c:pt idx="2383">
                  <c:v>1.0059157394796547E-4</c:v>
                </c:pt>
                <c:pt idx="2384">
                  <c:v>1.0058944137083411E-4</c:v>
                </c:pt>
                <c:pt idx="2385">
                  <c:v>1.0058731634576952E-4</c:v>
                </c:pt>
                <c:pt idx="2386">
                  <c:v>1.0058519884665552E-4</c:v>
                </c:pt>
                <c:pt idx="2387">
                  <c:v>1.0058308884746325E-4</c:v>
                </c:pt>
                <c:pt idx="2388">
                  <c:v>1.0058098632225095E-4</c:v>
                </c:pt>
                <c:pt idx="2389">
                  <c:v>1.0057889124516367E-4</c:v>
                </c:pt>
                <c:pt idx="2390">
                  <c:v>1.0057680359043296E-4</c:v>
                </c:pt>
                <c:pt idx="2391">
                  <c:v>1.0057472333237662E-4</c:v>
                </c:pt>
                <c:pt idx="2392">
                  <c:v>1.0057265044539847E-4</c:v>
                </c:pt>
                <c:pt idx="2393">
                  <c:v>1.0057058490398796E-4</c:v>
                </c:pt>
                <c:pt idx="2394">
                  <c:v>1.0056852668272005E-4</c:v>
                </c:pt>
                <c:pt idx="2395">
                  <c:v>1.0056647575625477E-4</c:v>
                </c:pt>
                <c:pt idx="2396">
                  <c:v>1.0056443209933711E-4</c:v>
                </c:pt>
                <c:pt idx="2397">
                  <c:v>1.0056239568679665E-4</c:v>
                </c:pt>
                <c:pt idx="2398">
                  <c:v>1.0056036649354726E-4</c:v>
                </c:pt>
                <c:pt idx="2399">
                  <c:v>1.0055834449458697E-4</c:v>
                </c:pt>
                <c:pt idx="2400">
                  <c:v>1.0055632966499758E-4</c:v>
                </c:pt>
                <c:pt idx="2401">
                  <c:v>1.005543219799444E-4</c:v>
                </c:pt>
                <c:pt idx="2402">
                  <c:v>1.0055232141467605E-4</c:v>
                </c:pt>
                <c:pt idx="2403">
                  <c:v>1.0055032794452416E-4</c:v>
                </c:pt>
                <c:pt idx="2404">
                  <c:v>1.0054834154490308E-4</c:v>
                </c:pt>
                <c:pt idx="2405">
                  <c:v>1.0054636219130963E-4</c:v>
                </c:pt>
                <c:pt idx="2406">
                  <c:v>1.0054438985932286E-4</c:v>
                </c:pt>
                <c:pt idx="2407">
                  <c:v>1.0054242452460377E-4</c:v>
                </c:pt>
                <c:pt idx="2408">
                  <c:v>1.0054046616289507E-4</c:v>
                </c:pt>
                <c:pt idx="2409">
                  <c:v>1.0053851475002084E-4</c:v>
                </c:pt>
                <c:pt idx="2410">
                  <c:v>1.0053657026188637E-4</c:v>
                </c:pt>
                <c:pt idx="2411">
                  <c:v>1.0053463267447783E-4</c:v>
                </c:pt>
                <c:pt idx="2412">
                  <c:v>1.0053270196386208E-4</c:v>
                </c:pt>
                <c:pt idx="2413">
                  <c:v>1.0053077810618634E-4</c:v>
                </c:pt>
                <c:pt idx="2414">
                  <c:v>1.0052886107767795E-4</c:v>
                </c:pt>
                <c:pt idx="2415">
                  <c:v>1.0052695085464413E-4</c:v>
                </c:pt>
                <c:pt idx="2416">
                  <c:v>1.0052504741347177E-4</c:v>
                </c:pt>
                <c:pt idx="2417">
                  <c:v>1.0052315073062706E-4</c:v>
                </c:pt>
                <c:pt idx="2418">
                  <c:v>1.0052126078265531E-4</c:v>
                </c:pt>
                <c:pt idx="2419">
                  <c:v>1.0051937754618074E-4</c:v>
                </c:pt>
                <c:pt idx="2420">
                  <c:v>1.005175009979061E-4</c:v>
                </c:pt>
                <c:pt idx="2421">
                  <c:v>1.0051563111461252E-4</c:v>
                </c:pt>
                <c:pt idx="2422">
                  <c:v>1.0051376787315928E-4</c:v>
                </c:pt>
                <c:pt idx="2423">
                  <c:v>1.0051191125048342E-4</c:v>
                </c:pt>
                <c:pt idx="2424">
                  <c:v>1.0051006122359965E-4</c:v>
                </c:pt>
                <c:pt idx="2425">
                  <c:v>1.0050821776959999E-4</c:v>
                </c:pt>
                <c:pt idx="2426">
                  <c:v>1.0050638086565358E-4</c:v>
                </c:pt>
                <c:pt idx="2427">
                  <c:v>1.0050455048900641E-4</c:v>
                </c:pt>
                <c:pt idx="2428">
                  <c:v>1.0050272661698108E-4</c:v>
                </c:pt>
                <c:pt idx="2429">
                  <c:v>1.0050090922697654E-4</c:v>
                </c:pt>
                <c:pt idx="2430">
                  <c:v>1.0049909829646786E-4</c:v>
                </c:pt>
                <c:pt idx="2431">
                  <c:v>1.0049729380300601E-4</c:v>
                </c:pt>
                <c:pt idx="2432">
                  <c:v>1.0049549572421753E-4</c:v>
                </c:pt>
                <c:pt idx="2433">
                  <c:v>1.0049370403780438E-4</c:v>
                </c:pt>
                <c:pt idx="2434">
                  <c:v>1.0049191872154366E-4</c:v>
                </c:pt>
                <c:pt idx="2435">
                  <c:v>1.0049013975328736E-4</c:v>
                </c:pt>
                <c:pt idx="2436">
                  <c:v>1.0048836711096214E-4</c:v>
                </c:pt>
                <c:pt idx="2437">
                  <c:v>1.0048660077256906E-4</c:v>
                </c:pt>
                <c:pt idx="2438">
                  <c:v>1.0048484071618337E-4</c:v>
                </c:pt>
                <c:pt idx="2439">
                  <c:v>1.0048308691995425E-4</c:v>
                </c:pt>
                <c:pt idx="2440">
                  <c:v>1.0048133936210457E-4</c:v>
                </c:pt>
                <c:pt idx="2441">
                  <c:v>1.0047959802093071E-4</c:v>
                </c:pt>
                <c:pt idx="2442">
                  <c:v>1.0047786287480223E-4</c:v>
                </c:pt>
                <c:pt idx="2443">
                  <c:v>1.0047613390216169E-4</c:v>
                </c:pt>
                <c:pt idx="2444">
                  <c:v>1.0047441108152441E-4</c:v>
                </c:pt>
                <c:pt idx="2445">
                  <c:v>1.0047269439147823E-4</c:v>
                </c:pt>
                <c:pt idx="2446">
                  <c:v>1.0047098381068327E-4</c:v>
                </c:pt>
                <c:pt idx="2447">
                  <c:v>1.0046927931787172E-4</c:v>
                </c:pt>
                <c:pt idx="2448">
                  <c:v>1.0046758089184758E-4</c:v>
                </c:pt>
                <c:pt idx="2449">
                  <c:v>1.004658885114864E-4</c:v>
                </c:pt>
                <c:pt idx="2450">
                  <c:v>1.0046420215573515E-4</c:v>
                </c:pt>
                <c:pt idx="2451">
                  <c:v>1.004625218036119E-4</c:v>
                </c:pt>
                <c:pt idx="2452">
                  <c:v>1.0046084743420561E-4</c:v>
                </c:pt>
                <c:pt idx="2453">
                  <c:v>1.0045917902667591E-4</c:v>
                </c:pt>
                <c:pt idx="2454">
                  <c:v>1.0045751656025288E-4</c:v>
                </c:pt>
                <c:pt idx="2455">
                  <c:v>1.0045586001423679E-4</c:v>
                </c:pt>
                <c:pt idx="2456">
                  <c:v>1.004542093679979E-4</c:v>
                </c:pt>
                <c:pt idx="2457">
                  <c:v>1.0045256460097626E-4</c:v>
                </c:pt>
                <c:pt idx="2458">
                  <c:v>1.0045092569268141E-4</c:v>
                </c:pt>
                <c:pt idx="2459">
                  <c:v>1.004492926226922E-4</c:v>
                </c:pt>
                <c:pt idx="2460">
                  <c:v>1.0044766537065661E-4</c:v>
                </c:pt>
                <c:pt idx="2461">
                  <c:v>1.0044604391629141E-4</c:v>
                </c:pt>
                <c:pt idx="2462">
                  <c:v>1.0044442823938207E-4</c:v>
                </c:pt>
                <c:pt idx="2463">
                  <c:v>1.0044281831978243E-4</c:v>
                </c:pt>
                <c:pt idx="2464">
                  <c:v>1.0044121413741453E-4</c:v>
                </c:pt>
                <c:pt idx="2465">
                  <c:v>1.0043961567226841E-4</c:v>
                </c:pt>
                <c:pt idx="2466">
                  <c:v>1.0043802290440182E-4</c:v>
                </c:pt>
                <c:pt idx="2467">
                  <c:v>1.0043643581394007E-4</c:v>
                </c:pt>
                <c:pt idx="2468">
                  <c:v>1.0043485438107576E-4</c:v>
                </c:pt>
                <c:pt idx="2469">
                  <c:v>1.0043327858606861E-4</c:v>
                </c:pt>
                <c:pt idx="2470">
                  <c:v>1.0043170840924519E-4</c:v>
                </c:pt>
                <c:pt idx="2471">
                  <c:v>1.0043014383099876E-4</c:v>
                </c:pt>
                <c:pt idx="2472">
                  <c:v>1.0042858483178899E-4</c:v>
                </c:pt>
                <c:pt idx="2473">
                  <c:v>1.0042703139214179E-4</c:v>
                </c:pt>
                <c:pt idx="2474">
                  <c:v>1.0042548349264909E-4</c:v>
                </c:pt>
                <c:pt idx="2475">
                  <c:v>1.004239411139686E-4</c:v>
                </c:pt>
                <c:pt idx="2476">
                  <c:v>1.0042240423682364E-4</c:v>
                </c:pt>
                <c:pt idx="2477">
                  <c:v>1.0042087284200289E-4</c:v>
                </c:pt>
                <c:pt idx="2478">
                  <c:v>1.0041934691036017E-4</c:v>
                </c:pt>
                <c:pt idx="2479">
                  <c:v>1.0041782642281425E-4</c:v>
                </c:pt>
                <c:pt idx="2480">
                  <c:v>1.0041631136034867E-4</c:v>
                </c:pt>
                <c:pt idx="2481">
                  <c:v>1.0041480170401148E-4</c:v>
                </c:pt>
                <c:pt idx="2482">
                  <c:v>1.0041329743491501E-4</c:v>
                </c:pt>
                <c:pt idx="2483">
                  <c:v>1.0041179853423574E-4</c:v>
                </c:pt>
                <c:pt idx="2484">
                  <c:v>1.0041030498321403E-4</c:v>
                </c:pt>
                <c:pt idx="2485">
                  <c:v>1.0040881676315391E-4</c:v>
                </c:pt>
                <c:pt idx="2486">
                  <c:v>1.0040733385542294E-4</c:v>
                </c:pt>
                <c:pt idx="2487">
                  <c:v>1.0040585624145191E-4</c:v>
                </c:pt>
                <c:pt idx="2488">
                  <c:v>1.0040438390273471E-4</c:v>
                </c:pt>
                <c:pt idx="2489">
                  <c:v>1.0040291682082807E-4</c:v>
                </c:pt>
                <c:pt idx="2490">
                  <c:v>1.004014549773514E-4</c:v>
                </c:pt>
                <c:pt idx="2491">
                  <c:v>1.0039999835398653E-4</c:v>
                </c:pt>
                <c:pt idx="2492">
                  <c:v>1.003985469324776E-4</c:v>
                </c:pt>
                <c:pt idx="2493">
                  <c:v>1.0039710069463074E-4</c:v>
                </c:pt>
                <c:pt idx="2494">
                  <c:v>1.0039565962231395E-4</c:v>
                </c:pt>
                <c:pt idx="2495">
                  <c:v>1.0039422369745689E-4</c:v>
                </c:pt>
                <c:pt idx="2496">
                  <c:v>1.0039279290205065E-4</c:v>
                </c:pt>
                <c:pt idx="2497">
                  <c:v>1.0039136721814754E-4</c:v>
                </c:pt>
                <c:pt idx="2498">
                  <c:v>1.0038994662786095E-4</c:v>
                </c:pt>
                <c:pt idx="2499">
                  <c:v>1.0038853111336509E-4</c:v>
                </c:pt>
                <c:pt idx="2500">
                  <c:v>1.0038712065689482E-4</c:v>
                </c:pt>
                <c:pt idx="2501">
                  <c:v>1.0038571524074546E-4</c:v>
                </c:pt>
                <c:pt idx="2502">
                  <c:v>1.0038431484727257E-4</c:v>
                </c:pt>
                <c:pt idx="2503">
                  <c:v>1.0038291945889174E-4</c:v>
                </c:pt>
                <c:pt idx="2504">
                  <c:v>1.0038152905807846E-4</c:v>
                </c:pt>
                <c:pt idx="2505">
                  <c:v>1.0038014362736785E-4</c:v>
                </c:pt>
                <c:pt idx="2506">
                  <c:v>1.0037876314935451E-4</c:v>
                </c:pt>
                <c:pt idx="2507">
                  <c:v>1.0037738760669231E-4</c:v>
                </c:pt>
                <c:pt idx="2508">
                  <c:v>1.0037601698209417E-4</c:v>
                </c:pt>
                <c:pt idx="2509">
                  <c:v>1.0037465125833196E-4</c:v>
                </c:pt>
                <c:pt idx="2510">
                  <c:v>1.0037329041823615E-4</c:v>
                </c:pt>
                <c:pt idx="2511">
                  <c:v>1.0037193444469581E-4</c:v>
                </c:pt>
                <c:pt idx="2512">
                  <c:v>1.0037058332065823E-4</c:v>
                </c:pt>
                <c:pt idx="2513">
                  <c:v>1.0036923702912888E-4</c:v>
                </c:pt>
                <c:pt idx="2514">
                  <c:v>1.0036789555317111E-4</c:v>
                </c:pt>
                <c:pt idx="2515">
                  <c:v>1.0036655887590605E-4</c:v>
                </c:pt>
                <c:pt idx="2516">
                  <c:v>1.0036522698051237E-4</c:v>
                </c:pt>
                <c:pt idx="2517">
                  <c:v>1.0036389985022604E-4</c:v>
                </c:pt>
                <c:pt idx="2518">
                  <c:v>1.003625774683403E-4</c:v>
                </c:pt>
                <c:pt idx="2519">
                  <c:v>1.0036125981820529E-4</c:v>
                </c:pt>
                <c:pt idx="2520">
                  <c:v>1.00359946883228E-4</c:v>
                </c:pt>
                <c:pt idx="2521">
                  <c:v>1.0035863864687202E-4</c:v>
                </c:pt>
                <c:pt idx="2522">
                  <c:v>1.0035733509265735E-4</c:v>
                </c:pt>
                <c:pt idx="2523">
                  <c:v>1.0035603620416022E-4</c:v>
                </c:pt>
                <c:pt idx="2524">
                  <c:v>1.0035474196501297E-4</c:v>
                </c:pt>
                <c:pt idx="2525">
                  <c:v>1.0035345235890376E-4</c:v>
                </c:pt>
                <c:pt idx="2526">
                  <c:v>1.0035216736957645E-4</c:v>
                </c:pt>
                <c:pt idx="2527">
                  <c:v>1.0035088698083043E-4</c:v>
                </c:pt>
                <c:pt idx="2528">
                  <c:v>1.003496111765204E-4</c:v>
                </c:pt>
                <c:pt idx="2529">
                  <c:v>1.0034833994055618E-4</c:v>
                </c:pt>
                <c:pt idx="2530">
                  <c:v>1.0034707325690259E-4</c:v>
                </c:pt>
                <c:pt idx="2531">
                  <c:v>1.0034581110957919E-4</c:v>
                </c:pt>
                <c:pt idx="2532">
                  <c:v>1.0034455348266018E-4</c:v>
                </c:pt>
                <c:pt idx="2533">
                  <c:v>1.0034330036027415E-4</c:v>
                </c:pt>
                <c:pt idx="2534">
                  <c:v>1.0034205172660395E-4</c:v>
                </c:pt>
                <c:pt idx="2535">
                  <c:v>1.0034063019286347E-4</c:v>
                </c:pt>
                <c:pt idx="2536">
                  <c:v>1.0033939112485936E-4</c:v>
                </c:pt>
                <c:pt idx="2537">
                  <c:v>1.0033815649621117E-4</c:v>
                </c:pt>
                <c:pt idx="2538">
                  <c:v>1.0033692629132455E-4</c:v>
                </c:pt>
                <c:pt idx="2539">
                  <c:v>1.003357004946585E-4</c:v>
                </c:pt>
                <c:pt idx="2540">
                  <c:v>1.0033447909072519E-4</c:v>
                </c:pt>
                <c:pt idx="2541">
                  <c:v>1.0033326206408975E-4</c:v>
                </c:pt>
                <c:pt idx="2542">
                  <c:v>1.0033204939937011E-4</c:v>
                </c:pt>
                <c:pt idx="2543">
                  <c:v>1.0033084108123684E-4</c:v>
                </c:pt>
                <c:pt idx="2544">
                  <c:v>1.00329637094413E-4</c:v>
                </c:pt>
                <c:pt idx="2545">
                  <c:v>1.0032843742367388E-4</c:v>
                </c:pt>
                <c:pt idx="2546">
                  <c:v>1.0032724205384693E-4</c:v>
                </c:pt>
                <c:pt idx="2547">
                  <c:v>1.003260509698115E-4</c:v>
                </c:pt>
                <c:pt idx="2548">
                  <c:v>1.0032486415649876E-4</c:v>
                </c:pt>
                <c:pt idx="2549">
                  <c:v>1.0032368159889143E-4</c:v>
                </c:pt>
                <c:pt idx="2550">
                  <c:v>1.003225032820237E-4</c:v>
                </c:pt>
                <c:pt idx="2551">
                  <c:v>1.00321329190981E-4</c:v>
                </c:pt>
                <c:pt idx="2552">
                  <c:v>1.0032015931089986E-4</c:v>
                </c:pt>
                <c:pt idx="2553">
                  <c:v>1.0031899362696772E-4</c:v>
                </c:pt>
                <c:pt idx="2554">
                  <c:v>1.0031783212442279E-4</c:v>
                </c:pt>
                <c:pt idx="2555">
                  <c:v>1.0031667478855386E-4</c:v>
                </c:pt>
                <c:pt idx="2556">
                  <c:v>1.0031552160470014E-4</c:v>
                </c:pt>
                <c:pt idx="2557">
                  <c:v>1.0031437255825108E-4</c:v>
                </c:pt>
                <c:pt idx="2558">
                  <c:v>1.0031322763464627E-4</c:v>
                </c:pt>
                <c:pt idx="2559">
                  <c:v>1.0031208681937513E-4</c:v>
                </c:pt>
                <c:pt idx="2560">
                  <c:v>1.0031095009797693E-4</c:v>
                </c:pt>
                <c:pt idx="2561">
                  <c:v>1.0030981745604049E-4</c:v>
                </c:pt>
                <c:pt idx="2562">
                  <c:v>1.0030868887920405E-4</c:v>
                </c:pt>
                <c:pt idx="2563">
                  <c:v>1.0030756435315514E-4</c:v>
                </c:pt>
                <c:pt idx="2564">
                  <c:v>1.0030644386363038E-4</c:v>
                </c:pt>
                <c:pt idx="2565">
                  <c:v>1.0030532739641533E-4</c:v>
                </c:pt>
                <c:pt idx="2566">
                  <c:v>1.0030421493734434E-4</c:v>
                </c:pt>
                <c:pt idx="2567">
                  <c:v>1.0030310647230036E-4</c:v>
                </c:pt>
                <c:pt idx="2568">
                  <c:v>1.003020019872148E-4</c:v>
                </c:pt>
                <c:pt idx="2569">
                  <c:v>1.0030090146806739E-4</c:v>
                </c:pt>
                <c:pt idx="2570">
                  <c:v>1.0029980490088596E-4</c:v>
                </c:pt>
                <c:pt idx="2571">
                  <c:v>1.0029871227174635E-4</c:v>
                </c:pt>
                <c:pt idx="2572">
                  <c:v>1.0029762356677218E-4</c:v>
                </c:pt>
                <c:pt idx="2573">
                  <c:v>1.0029653877213479E-4</c:v>
                </c:pt>
                <c:pt idx="2574">
                  <c:v>1.0029545787405295E-4</c:v>
                </c:pt>
                <c:pt idx="2575">
                  <c:v>1.0029438085879283E-4</c:v>
                </c:pt>
                <c:pt idx="2576">
                  <c:v>1.0029330771266776E-4</c:v>
                </c:pt>
                <c:pt idx="2577">
                  <c:v>1.002922384220381E-4</c:v>
                </c:pt>
                <c:pt idx="2578">
                  <c:v>1.0029117297331111E-4</c:v>
                </c:pt>
                <c:pt idx="2579">
                  <c:v>1.0029011135294075E-4</c:v>
                </c:pt>
                <c:pt idx="2580">
                  <c:v>1.0028905354742753E-4</c:v>
                </c:pt>
                <c:pt idx="2581">
                  <c:v>1.0028799954331843E-4</c:v>
                </c:pt>
                <c:pt idx="2582">
                  <c:v>1.0028694932720662E-4</c:v>
                </c:pt>
                <c:pt idx="2583">
                  <c:v>1.002859028857314E-4</c:v>
                </c:pt>
                <c:pt idx="2584">
                  <c:v>1.0028486020557802E-4</c:v>
                </c:pt>
                <c:pt idx="2585">
                  <c:v>1.0028382127347754E-4</c:v>
                </c:pt>
                <c:pt idx="2586">
                  <c:v>1.0028278607620666E-4</c:v>
                </c:pt>
                <c:pt idx="2587">
                  <c:v>1.0028160754996968E-4</c:v>
                </c:pt>
                <c:pt idx="2588">
                  <c:v>1.0028058031158897E-4</c:v>
                </c:pt>
                <c:pt idx="2589">
                  <c:v>1.0027955676677436E-4</c:v>
                </c:pt>
                <c:pt idx="2590">
                  <c:v>1.0027853690249007E-4</c:v>
                </c:pt>
                <c:pt idx="2591">
                  <c:v>1.0027752070574513E-4</c:v>
                </c:pt>
                <c:pt idx="2592">
                  <c:v>1.0027650816359334E-4</c:v>
                </c:pt>
                <c:pt idx="2593">
                  <c:v>1.0027549926313307E-4</c:v>
                </c:pt>
                <c:pt idx="2594">
                  <c:v>1.0027449399150709E-4</c:v>
                </c:pt>
                <c:pt idx="2595">
                  <c:v>1.0027349233590248E-4</c:v>
                </c:pt>
                <c:pt idx="2596">
                  <c:v>1.0027249428355041E-4</c:v>
                </c:pt>
                <c:pt idx="2597">
                  <c:v>1.002714998217261E-4</c:v>
                </c:pt>
                <c:pt idx="2598">
                  <c:v>1.0027050893774853E-4</c:v>
                </c:pt>
                <c:pt idx="2599">
                  <c:v>1.0026952161898043E-4</c:v>
                </c:pt>
                <c:pt idx="2600">
                  <c:v>1.0026853785282804E-4</c:v>
                </c:pt>
                <c:pt idx="2601">
                  <c:v>1.0026755762674104E-4</c:v>
                </c:pt>
                <c:pt idx="2602">
                  <c:v>1.0026658092821233E-4</c:v>
                </c:pt>
                <c:pt idx="2603">
                  <c:v>1.0026560774477794E-4</c:v>
                </c:pt>
                <c:pt idx="2604">
                  <c:v>1.0026463806401688E-4</c:v>
                </c:pt>
                <c:pt idx="2605">
                  <c:v>1.0026367187355096E-4</c:v>
                </c:pt>
                <c:pt idx="2606">
                  <c:v>1.0026270916104472E-4</c:v>
                </c:pt>
                <c:pt idx="2607">
                  <c:v>1.0026174991420516E-4</c:v>
                </c:pt>
                <c:pt idx="2608">
                  <c:v>1.0026079412078178E-4</c:v>
                </c:pt>
                <c:pt idx="2609">
                  <c:v>1.0025984176856627E-4</c:v>
                </c:pt>
                <c:pt idx="2610">
                  <c:v>1.0025889284539247E-4</c:v>
                </c:pt>
                <c:pt idx="2611">
                  <c:v>1.0025794733913617E-4</c:v>
                </c:pt>
                <c:pt idx="2612">
                  <c:v>1.0025700523771502E-4</c:v>
                </c:pt>
                <c:pt idx="2613">
                  <c:v>1.0025606652908837E-4</c:v>
                </c:pt>
                <c:pt idx="2614">
                  <c:v>1.0025513120125713E-4</c:v>
                </c:pt>
                <c:pt idx="2615">
                  <c:v>1.0025419924226359E-4</c:v>
                </c:pt>
                <c:pt idx="2616">
                  <c:v>1.0025327064019139E-4</c:v>
                </c:pt>
                <c:pt idx="2617">
                  <c:v>1.0025234538316525E-4</c:v>
                </c:pt>
                <c:pt idx="2618">
                  <c:v>1.0025142345935096E-4</c:v>
                </c:pt>
                <c:pt idx="2619">
                  <c:v>1.0025050485695511E-4</c:v>
                </c:pt>
                <c:pt idx="2620">
                  <c:v>1.0024958956422507E-4</c:v>
                </c:pt>
                <c:pt idx="2621">
                  <c:v>1.0024867756944882E-4</c:v>
                </c:pt>
                <c:pt idx="2622">
                  <c:v>1.0024776886095477E-4</c:v>
                </c:pt>
                <c:pt idx="2623">
                  <c:v>1.0024686342711166E-4</c:v>
                </c:pt>
                <c:pt idx="2624">
                  <c:v>1.0024596125632843E-4</c:v>
                </c:pt>
                <c:pt idx="2625">
                  <c:v>1.002450623370541E-4</c:v>
                </c:pt>
                <c:pt idx="2626">
                  <c:v>1.0024416665777756E-4</c:v>
                </c:pt>
                <c:pt idx="2627">
                  <c:v>1.0024327420702754E-4</c:v>
                </c:pt>
                <c:pt idx="2628">
                  <c:v>1.0024238497337241E-4</c:v>
                </c:pt>
                <c:pt idx="2629">
                  <c:v>1.0024149894542007E-4</c:v>
                </c:pt>
                <c:pt idx="2630">
                  <c:v>1.0024061611181782E-4</c:v>
                </c:pt>
                <c:pt idx="2631">
                  <c:v>1.0023973646125218E-4</c:v>
                </c:pt>
                <c:pt idx="2632">
                  <c:v>1.0023885998244887E-4</c:v>
                </c:pt>
                <c:pt idx="2633">
                  <c:v>1.0023798666417253E-4</c:v>
                </c:pt>
                <c:pt idx="2634">
                  <c:v>1.0023711649522675E-4</c:v>
                </c:pt>
                <c:pt idx="2635">
                  <c:v>1.0023624946445378E-4</c:v>
                </c:pt>
                <c:pt idx="2636">
                  <c:v>1.0023538556073454E-4</c:v>
                </c:pt>
                <c:pt idx="2637">
                  <c:v>1.0023452477298837E-4</c:v>
                </c:pt>
                <c:pt idx="2638">
                  <c:v>1.0023366709017305E-4</c:v>
                </c:pt>
                <c:pt idx="2639">
                  <c:v>1.0023269066908311E-4</c:v>
                </c:pt>
                <c:pt idx="2640">
                  <c:v>1.0023183960268537E-4</c:v>
                </c:pt>
                <c:pt idx="2641">
                  <c:v>1.0023099160676241E-4</c:v>
                </c:pt>
                <c:pt idx="2642">
                  <c:v>1.0023014667042944E-4</c:v>
                </c:pt>
                <c:pt idx="2643">
                  <c:v>1.0022930478283945E-4</c:v>
                </c:pt>
                <c:pt idx="2644">
                  <c:v>1.0022846593318291E-4</c:v>
                </c:pt>
                <c:pt idx="2645">
                  <c:v>1.0022763011068778E-4</c:v>
                </c:pt>
                <c:pt idx="2646">
                  <c:v>1.0022679730461931E-4</c:v>
                </c:pt>
                <c:pt idx="2647">
                  <c:v>1.0022596750427998E-4</c:v>
                </c:pt>
                <c:pt idx="2648">
                  <c:v>1.002251406990093E-4</c:v>
                </c:pt>
                <c:pt idx="2649">
                  <c:v>1.0022431687818373E-4</c:v>
                </c:pt>
                <c:pt idx="2650">
                  <c:v>1.0022349603121657E-4</c:v>
                </c:pt>
                <c:pt idx="2651">
                  <c:v>1.0022267814755779E-4</c:v>
                </c:pt>
                <c:pt idx="2652">
                  <c:v>1.002213988636258E-4</c:v>
                </c:pt>
                <c:pt idx="2653">
                  <c:v>1.0022058855171446E-4</c:v>
                </c:pt>
                <c:pt idx="2654">
                  <c:v>1.0021978116573053E-4</c:v>
                </c:pt>
                <c:pt idx="2655">
                  <c:v>1.0021897669529018E-4</c:v>
                </c:pt>
                <c:pt idx="2656">
                  <c:v>1.0021817513004562E-4</c:v>
                </c:pt>
                <c:pt idx="2657">
                  <c:v>1.0021737645968488E-4</c:v>
                </c:pt>
                <c:pt idx="2658">
                  <c:v>1.0021658067393183E-4</c:v>
                </c:pt>
                <c:pt idx="2659">
                  <c:v>1.0021578776254598E-4</c:v>
                </c:pt>
                <c:pt idx="2660">
                  <c:v>1.0021499771532233E-4</c:v>
                </c:pt>
                <c:pt idx="2661">
                  <c:v>1.0021421052209132E-4</c:v>
                </c:pt>
                <c:pt idx="2662">
                  <c:v>1.0021342617271872E-4</c:v>
                </c:pt>
                <c:pt idx="2663">
                  <c:v>1.002126446571054E-4</c:v>
                </c:pt>
                <c:pt idx="2664">
                  <c:v>1.0021186596518737E-4</c:v>
                </c:pt>
                <c:pt idx="2665">
                  <c:v>1.0021109008693549E-4</c:v>
                </c:pt>
                <c:pt idx="2666">
                  <c:v>1.0021031701235553E-4</c:v>
                </c:pt>
                <c:pt idx="2667">
                  <c:v>1.0020954673148788E-4</c:v>
                </c:pt>
                <c:pt idx="2668">
                  <c:v>1.002087792344076E-4</c:v>
                </c:pt>
                <c:pt idx="2669">
                  <c:v>1.0020801451122416E-4</c:v>
                </c:pt>
                <c:pt idx="2670">
                  <c:v>1.0020725255208141E-4</c:v>
                </c:pt>
                <c:pt idx="2671">
                  <c:v>1.0020649334715743E-4</c:v>
                </c:pt>
                <c:pt idx="2672">
                  <c:v>1.0020573688666445E-4</c:v>
                </c:pt>
                <c:pt idx="2673">
                  <c:v>1.0020498316084866E-4</c:v>
                </c:pt>
                <c:pt idx="2674">
                  <c:v>1.002042321599902E-4</c:v>
                </c:pt>
                <c:pt idx="2675">
                  <c:v>1.0020348387440294E-4</c:v>
                </c:pt>
                <c:pt idx="2676">
                  <c:v>1.0020273829443446E-4</c:v>
                </c:pt>
                <c:pt idx="2677">
                  <c:v>1.0020199541046586E-4</c:v>
                </c:pt>
                <c:pt idx="2678">
                  <c:v>1.0020125521291172E-4</c:v>
                </c:pt>
                <c:pt idx="2679">
                  <c:v>1.0020051769221989E-4</c:v>
                </c:pt>
                <c:pt idx="2680">
                  <c:v>1.0019978283887148E-4</c:v>
                </c:pt>
                <c:pt idx="2681">
                  <c:v>1.0019905064338069E-4</c:v>
                </c:pt>
                <c:pt idx="2682">
                  <c:v>1.0019832109629473E-4</c:v>
                </c:pt>
                <c:pt idx="2683">
                  <c:v>1.0019759418819363E-4</c:v>
                </c:pt>
                <c:pt idx="2684">
                  <c:v>1.0019686990969029E-4</c:v>
                </c:pt>
                <c:pt idx="2685">
                  <c:v>1.0019614825143016E-4</c:v>
                </c:pt>
                <c:pt idx="2686">
                  <c:v>1.0019542920409131E-4</c:v>
                </c:pt>
                <c:pt idx="2687">
                  <c:v>1.0019471275838424E-4</c:v>
                </c:pt>
                <c:pt idx="2688">
                  <c:v>1.0019399890505174E-4</c:v>
                </c:pt>
                <c:pt idx="2689">
                  <c:v>1.0019328763486887E-4</c:v>
                </c:pt>
                <c:pt idx="2690">
                  <c:v>1.0019257893864277E-4</c:v>
                </c:pt>
                <c:pt idx="2691">
                  <c:v>1.0019187280721259E-4</c:v>
                </c:pt>
                <c:pt idx="2692">
                  <c:v>1.0019116923144939E-4</c:v>
                </c:pt>
                <c:pt idx="2693">
                  <c:v>1.0019046820225599E-4</c:v>
                </c:pt>
                <c:pt idx="2694">
                  <c:v>1.0018976971056693E-4</c:v>
                </c:pt>
                <c:pt idx="2695">
                  <c:v>1.0018907374734826E-4</c:v>
                </c:pt>
                <c:pt idx="2696">
                  <c:v>1.0018838030359756E-4</c:v>
                </c:pt>
                <c:pt idx="2697">
                  <c:v>1.0018768937034374E-4</c:v>
                </c:pt>
                <c:pt idx="2698">
                  <c:v>1.0018700093864695E-4</c:v>
                </c:pt>
                <c:pt idx="2699">
                  <c:v>1.0018631499959853E-4</c:v>
                </c:pt>
                <c:pt idx="2700">
                  <c:v>1.0018563154432082E-4</c:v>
                </c:pt>
                <c:pt idx="2701">
                  <c:v>1.0018495056396713E-4</c:v>
                </c:pt>
                <c:pt idx="2702">
                  <c:v>1.0018427204972158E-4</c:v>
                </c:pt>
                <c:pt idx="2703">
                  <c:v>1.0018359599279903E-4</c:v>
                </c:pt>
                <c:pt idx="2704">
                  <c:v>1.0018292238444497E-4</c:v>
                </c:pt>
                <c:pt idx="2705">
                  <c:v>1.0018225121593539E-4</c:v>
                </c:pt>
                <c:pt idx="2706">
                  <c:v>1.0018158247857672E-4</c:v>
                </c:pt>
                <c:pt idx="2707">
                  <c:v>1.0018091616370571E-4</c:v>
                </c:pt>
                <c:pt idx="2708">
                  <c:v>1.001802522626893E-4</c:v>
                </c:pt>
                <c:pt idx="2709">
                  <c:v>1.0017959076692455E-4</c:v>
                </c:pt>
                <c:pt idx="2710">
                  <c:v>1.0017893166783853E-4</c:v>
                </c:pt>
                <c:pt idx="2711">
                  <c:v>1.0017827495688821E-4</c:v>
                </c:pt>
                <c:pt idx="2712">
                  <c:v>1.0017762062556038E-4</c:v>
                </c:pt>
                <c:pt idx="2713">
                  <c:v>1.0017696866537152E-4</c:v>
                </c:pt>
                <c:pt idx="2714">
                  <c:v>1.0017631906786773E-4</c:v>
                </c:pt>
                <c:pt idx="2715">
                  <c:v>1.001756718246246E-4</c:v>
                </c:pt>
                <c:pt idx="2716">
                  <c:v>1.001750269272471E-4</c:v>
                </c:pt>
                <c:pt idx="2717">
                  <c:v>1.0017438436736958E-4</c:v>
                </c:pt>
                <c:pt idx="2718">
                  <c:v>1.001737441366555E-4</c:v>
                </c:pt>
                <c:pt idx="2719">
                  <c:v>1.0017310622679749E-4</c:v>
                </c:pt>
                <c:pt idx="2720">
                  <c:v>1.0017247062951717E-4</c:v>
                </c:pt>
                <c:pt idx="2721">
                  <c:v>1.0017183733656505E-4</c:v>
                </c:pt>
                <c:pt idx="2722">
                  <c:v>1.0017120633972048E-4</c:v>
                </c:pt>
                <c:pt idx="2723">
                  <c:v>1.0017057763079152E-4</c:v>
                </c:pt>
                <c:pt idx="2724">
                  <c:v>1.001699512016148E-4</c:v>
                </c:pt>
                <c:pt idx="2725">
                  <c:v>1.0016932704405553E-4</c:v>
                </c:pt>
                <c:pt idx="2726">
                  <c:v>1.0016870515000729E-4</c:v>
                </c:pt>
                <c:pt idx="2727">
                  <c:v>1.0016808551139204E-4</c:v>
                </c:pt>
                <c:pt idx="2728">
                  <c:v>1.0016746812015992E-4</c:v>
                </c:pt>
                <c:pt idx="2729">
                  <c:v>1.0016685296828921E-4</c:v>
                </c:pt>
                <c:pt idx="2730">
                  <c:v>1.0016624004778626E-4</c:v>
                </c:pt>
                <c:pt idx="2731">
                  <c:v>1.0016562935068531E-4</c:v>
                </c:pt>
                <c:pt idx="2732">
                  <c:v>1.001650208690485E-4</c:v>
                </c:pt>
                <c:pt idx="2733">
                  <c:v>1.001644145949657E-4</c:v>
                </c:pt>
                <c:pt idx="2734">
                  <c:v>1.0016381052055442E-4</c:v>
                </c:pt>
                <c:pt idx="2735">
                  <c:v>1.0016320863795977E-4</c:v>
                </c:pt>
                <c:pt idx="2736">
                  <c:v>1.0016260893935431E-4</c:v>
                </c:pt>
                <c:pt idx="2737">
                  <c:v>1.0016201141693797E-4</c:v>
                </c:pt>
                <c:pt idx="2738">
                  <c:v>1.0016141606293799E-4</c:v>
                </c:pt>
                <c:pt idx="2739">
                  <c:v>1.0016082286960876E-4</c:v>
                </c:pt>
                <c:pt idx="2740">
                  <c:v>1.0016023182923183E-4</c:v>
                </c:pt>
                <c:pt idx="2741">
                  <c:v>1.001596429341157E-4</c:v>
                </c:pt>
                <c:pt idx="2742">
                  <c:v>1.0015905617659582E-4</c:v>
                </c:pt>
                <c:pt idx="2743">
                  <c:v>1.0015847154903442E-4</c:v>
                </c:pt>
                <c:pt idx="2744">
                  <c:v>1.0015788904382055E-4</c:v>
                </c:pt>
                <c:pt idx="2745">
                  <c:v>1.0015730865336979E-4</c:v>
                </c:pt>
                <c:pt idx="2746">
                  <c:v>1.0015673037012435E-4</c:v>
                </c:pt>
                <c:pt idx="2747">
                  <c:v>1.0015615418655287E-4</c:v>
                </c:pt>
                <c:pt idx="2748">
                  <c:v>1.0015558009515036E-4</c:v>
                </c:pt>
                <c:pt idx="2749">
                  <c:v>1.0015500808843813E-4</c:v>
                </c:pt>
                <c:pt idx="2750">
                  <c:v>1.0015443815896365E-4</c:v>
                </c:pt>
                <c:pt idx="2751">
                  <c:v>1.0015387029930052E-4</c:v>
                </c:pt>
                <c:pt idx="2752">
                  <c:v>1.0015330450204835E-4</c:v>
                </c:pt>
                <c:pt idx="2753">
                  <c:v>1.0015274075983265E-4</c:v>
                </c:pt>
                <c:pt idx="2754">
                  <c:v>1.0015217906530478E-4</c:v>
                </c:pt>
                <c:pt idx="2755">
                  <c:v>1.0015161941114185E-4</c:v>
                </c:pt>
                <c:pt idx="2756">
                  <c:v>1.0015106179004664E-4</c:v>
                </c:pt>
                <c:pt idx="2757">
                  <c:v>1.0015050619474748E-4</c:v>
                </c:pt>
                <c:pt idx="2758">
                  <c:v>1.0014995261799822E-4</c:v>
                </c:pt>
                <c:pt idx="2759">
                  <c:v>1.0014940105257805E-4</c:v>
                </c:pt>
                <c:pt idx="2760">
                  <c:v>1.0014885149129153E-4</c:v>
                </c:pt>
                <c:pt idx="2761">
                  <c:v>1.0014830392696844E-4</c:v>
                </c:pt>
                <c:pt idx="2762">
                  <c:v>1.0014775835246365E-4</c:v>
                </c:pt>
                <c:pt idx="2763">
                  <c:v>1.0014721476065714E-4</c:v>
                </c:pt>
                <c:pt idx="2764">
                  <c:v>1.0014667314445382E-4</c:v>
                </c:pt>
                <c:pt idx="2765">
                  <c:v>1.0014613349678351E-4</c:v>
                </c:pt>
                <c:pt idx="2766">
                  <c:v>1.0014559581060082E-4</c:v>
                </c:pt>
                <c:pt idx="2767">
                  <c:v>1.0014506007888506E-4</c:v>
                </c:pt>
                <c:pt idx="2768">
                  <c:v>1.001445262946402E-4</c:v>
                </c:pt>
                <c:pt idx="2769">
                  <c:v>1.0014399445089473E-4</c:v>
                </c:pt>
                <c:pt idx="2770">
                  <c:v>1.0014346454070158E-4</c:v>
                </c:pt>
                <c:pt idx="2771">
                  <c:v>1.0014293655713812E-4</c:v>
                </c:pt>
                <c:pt idx="2772">
                  <c:v>1.0014241049330598E-4</c:v>
                </c:pt>
                <c:pt idx="2773">
                  <c:v>1.0014188634233098E-4</c:v>
                </c:pt>
                <c:pt idx="2774">
                  <c:v>1.001413640973631E-4</c:v>
                </c:pt>
                <c:pt idx="2775">
                  <c:v>1.0014084375157637E-4</c:v>
                </c:pt>
                <c:pt idx="2776">
                  <c:v>1.0014032529816875E-4</c:v>
                </c:pt>
                <c:pt idx="2777">
                  <c:v>1.0013980873036212E-4</c:v>
                </c:pt>
                <c:pt idx="2778">
                  <c:v>1.0013929404140215E-4</c:v>
                </c:pt>
                <c:pt idx="2779">
                  <c:v>1.001387812245582E-4</c:v>
                </c:pt>
                <c:pt idx="2780">
                  <c:v>1.0013827027312332E-4</c:v>
                </c:pt>
                <c:pt idx="2781">
                  <c:v>1.001377611804141E-4</c:v>
                </c:pt>
                <c:pt idx="2782">
                  <c:v>1.0013725393977057E-4</c:v>
                </c:pt>
                <c:pt idx="2783">
                  <c:v>1.0013674854455619E-4</c:v>
                </c:pt>
                <c:pt idx="2784">
                  <c:v>1.0013624498815776E-4</c:v>
                </c:pt>
                <c:pt idx="2785">
                  <c:v>1.0013574326398526E-4</c:v>
                </c:pt>
                <c:pt idx="2786">
                  <c:v>1.0013524336547187E-4</c:v>
                </c:pt>
                <c:pt idx="2787">
                  <c:v>1.0013474528607384E-4</c:v>
                </c:pt>
                <c:pt idx="2788">
                  <c:v>1.0013424901927039E-4</c:v>
                </c:pt>
                <c:pt idx="2789">
                  <c:v>1.0013375455856371E-4</c:v>
                </c:pt>
                <c:pt idx="2790">
                  <c:v>1.001332618974788E-4</c:v>
                </c:pt>
                <c:pt idx="2791">
                  <c:v>1.0013277102956343E-4</c:v>
                </c:pt>
                <c:pt idx="2792">
                  <c:v>1.0013228194838807E-4</c:v>
                </c:pt>
                <c:pt idx="2793">
                  <c:v>1.0013179464754577E-4</c:v>
                </c:pt>
                <c:pt idx="2794">
                  <c:v>1.0013130912065214E-4</c:v>
                </c:pt>
                <c:pt idx="2795">
                  <c:v>1.0013082536134521E-4</c:v>
                </c:pt>
                <c:pt idx="2796">
                  <c:v>1.0013034336328543E-4</c:v>
                </c:pt>
                <c:pt idx="2797">
                  <c:v>1.0012986312015551E-4</c:v>
                </c:pt>
                <c:pt idx="2798">
                  <c:v>1.0012938462566041E-4</c:v>
                </c:pt>
                <c:pt idx="2799">
                  <c:v>1.0012890787352724E-4</c:v>
                </c:pt>
                <c:pt idx="2800">
                  <c:v>1.0012843285750514E-4</c:v>
                </c:pt>
                <c:pt idx="2801">
                  <c:v>1.0012795957136532E-4</c:v>
                </c:pt>
                <c:pt idx="2802">
                  <c:v>1.0012748800890083E-4</c:v>
                </c:pt>
                <c:pt idx="2803">
                  <c:v>1.0012701816392661E-4</c:v>
                </c:pt>
                <c:pt idx="2804">
                  <c:v>1.0012655003027938E-4</c:v>
                </c:pt>
                <c:pt idx="2805">
                  <c:v>1.0012608360181752E-4</c:v>
                </c:pt>
                <c:pt idx="2806">
                  <c:v>1.0012561887242106E-4</c:v>
                </c:pt>
                <c:pt idx="2807">
                  <c:v>1.0012515583599158E-4</c:v>
                </c:pt>
                <c:pt idx="2808">
                  <c:v>1.001246944864521E-4</c:v>
                </c:pt>
                <c:pt idx="2809">
                  <c:v>1.0012423481774707E-4</c:v>
                </c:pt>
                <c:pt idx="2810">
                  <c:v>1.0012377682384226E-4</c:v>
                </c:pt>
                <c:pt idx="2811">
                  <c:v>1.0012332049872469E-4</c:v>
                </c:pt>
                <c:pt idx="2812">
                  <c:v>1.0012286583640256E-4</c:v>
                </c:pt>
                <c:pt idx="2813">
                  <c:v>1.0012241283090518E-4</c:v>
                </c:pt>
                <c:pt idx="2814">
                  <c:v>1.0012196147628288E-4</c:v>
                </c:pt>
                <c:pt idx="2815">
                  <c:v>1.0012151176660698E-4</c:v>
                </c:pt>
                <c:pt idx="2816">
                  <c:v>1.0012106369596968E-4</c:v>
                </c:pt>
                <c:pt idx="2817">
                  <c:v>1.0012061725848399E-4</c:v>
                </c:pt>
                <c:pt idx="2818">
                  <c:v>1.0012017244828366E-4</c:v>
                </c:pt>
                <c:pt idx="2819">
                  <c:v>1.0011972925952315E-4</c:v>
                </c:pt>
                <c:pt idx="2820">
                  <c:v>1.001192876863775E-4</c:v>
                </c:pt>
                <c:pt idx="2821">
                  <c:v>1.0011884772304227E-4</c:v>
                </c:pt>
                <c:pt idx="2822">
                  <c:v>1.0011840936373352E-4</c:v>
                </c:pt>
                <c:pt idx="2823">
                  <c:v>1.001179726026877E-4</c:v>
                </c:pt>
                <c:pt idx="2824">
                  <c:v>1.0011753743416154E-4</c:v>
                </c:pt>
                <c:pt idx="2825">
                  <c:v>1.0011710385243206E-4</c:v>
                </c:pt>
                <c:pt idx="2826">
                  <c:v>1.0011667185179646E-4</c:v>
                </c:pt>
                <c:pt idx="2827">
                  <c:v>1.0011624142657205E-4</c:v>
                </c:pt>
                <c:pt idx="2828">
                  <c:v>1.0011581257109621E-4</c:v>
                </c:pt>
                <c:pt idx="2829">
                  <c:v>1.0011538527972624E-4</c:v>
                </c:pt>
                <c:pt idx="2830">
                  <c:v>1.0011495954683939E-4</c:v>
                </c:pt>
                <c:pt idx="2831">
                  <c:v>1.0011453536683275E-4</c:v>
                </c:pt>
                <c:pt idx="2832">
                  <c:v>1.0011411273412315E-4</c:v>
                </c:pt>
                <c:pt idx="2833">
                  <c:v>1.0011369164314716E-4</c:v>
                </c:pt>
                <c:pt idx="2834">
                  <c:v>1.0011327208836097E-4</c:v>
                </c:pt>
                <c:pt idx="2835">
                  <c:v>1.001128540642403E-4</c:v>
                </c:pt>
                <c:pt idx="2836">
                  <c:v>1.0011243756528046E-4</c:v>
                </c:pt>
                <c:pt idx="2837">
                  <c:v>1.0011202258599611E-4</c:v>
                </c:pt>
                <c:pt idx="2838">
                  <c:v>1.001116091209213E-4</c:v>
                </c:pt>
                <c:pt idx="2839">
                  <c:v>1.0011119716460938E-4</c:v>
                </c:pt>
                <c:pt idx="2840">
                  <c:v>1.0011078671163295E-4</c:v>
                </c:pt>
                <c:pt idx="2841">
                  <c:v>1.0011037775658376E-4</c:v>
                </c:pt>
                <c:pt idx="2842">
                  <c:v>1.0010997029407265E-4</c:v>
                </c:pt>
                <c:pt idx="2843">
                  <c:v>1.0010956431872954E-4</c:v>
                </c:pt>
                <c:pt idx="2844">
                  <c:v>1.0010915982520324E-4</c:v>
                </c:pt>
                <c:pt idx="2845">
                  <c:v>1.0010875680816156E-4</c:v>
                </c:pt>
                <c:pt idx="2846">
                  <c:v>1.0010835526229107E-4</c:v>
                </c:pt>
                <c:pt idx="2847">
                  <c:v>1.0010789814736782E-4</c:v>
                </c:pt>
                <c:pt idx="2848">
                  <c:v>1.0010749973620219E-4</c:v>
                </c:pt>
                <c:pt idx="2849">
                  <c:v>1.0010710277963041E-4</c:v>
                </c:pt>
                <c:pt idx="2850">
                  <c:v>1.0010670727241645E-4</c:v>
                </c:pt>
                <c:pt idx="2851">
                  <c:v>1.0010631320934277E-4</c:v>
                </c:pt>
                <c:pt idx="2852">
                  <c:v>1.0010592058521027E-4</c:v>
                </c:pt>
                <c:pt idx="2853">
                  <c:v>1.0010552939483823E-4</c:v>
                </c:pt>
                <c:pt idx="2854">
                  <c:v>1.0010513963306426E-4</c:v>
                </c:pt>
                <c:pt idx="2855">
                  <c:v>1.0010475129474422E-4</c:v>
                </c:pt>
                <c:pt idx="2856">
                  <c:v>1.0010436437475213E-4</c:v>
                </c:pt>
                <c:pt idx="2857">
                  <c:v>1.001039788679802E-4</c:v>
                </c:pt>
                <c:pt idx="2858">
                  <c:v>1.0010359476933864E-4</c:v>
                </c:pt>
                <c:pt idx="2859">
                  <c:v>1.0010321207375569E-4</c:v>
                </c:pt>
                <c:pt idx="2860">
                  <c:v>1.0010283077617753E-4</c:v>
                </c:pt>
                <c:pt idx="2861">
                  <c:v>1.0010245087156821E-4</c:v>
                </c:pt>
                <c:pt idx="2862">
                  <c:v>1.0010207235490962E-4</c:v>
                </c:pt>
                <c:pt idx="2863">
                  <c:v>1.0010169522120138E-4</c:v>
                </c:pt>
                <c:pt idx="2864">
                  <c:v>1.0010131946546079E-4</c:v>
                </c:pt>
                <c:pt idx="2865">
                  <c:v>1.0010094508272284E-4</c:v>
                </c:pt>
                <c:pt idx="2866">
                  <c:v>1.0010057206804001E-4</c:v>
                </c:pt>
                <c:pt idx="2867">
                  <c:v>1.0010020041648238E-4</c:v>
                </c:pt>
                <c:pt idx="2868">
                  <c:v>1.0009983012313742E-4</c:v>
                </c:pt>
                <c:pt idx="2869">
                  <c:v>1.0009946118310999E-4</c:v>
                </c:pt>
                <c:pt idx="2870">
                  <c:v>1.0009909359152231E-4</c:v>
                </c:pt>
                <c:pt idx="2871">
                  <c:v>1.0009872734351387E-4</c:v>
                </c:pt>
                <c:pt idx="2872">
                  <c:v>1.0009836243424133E-4</c:v>
                </c:pt>
                <c:pt idx="2873">
                  <c:v>1.0009799885887852E-4</c:v>
                </c:pt>
                <c:pt idx="2874">
                  <c:v>1.000976366126164E-4</c:v>
                </c:pt>
                <c:pt idx="2875">
                  <c:v>1.000972756906629E-4</c:v>
                </c:pt>
                <c:pt idx="2876">
                  <c:v>1.0009691608824298E-4</c:v>
                </c:pt>
                <c:pt idx="2877">
                  <c:v>1.0009655780059846E-4</c:v>
                </c:pt>
                <c:pt idx="2878">
                  <c:v>1.0009620082298808E-4</c:v>
                </c:pt>
                <c:pt idx="2879">
                  <c:v>1.000958451506873E-4</c:v>
                </c:pt>
                <c:pt idx="2880">
                  <c:v>1.000954907789884E-4</c:v>
                </c:pt>
                <c:pt idx="2881">
                  <c:v>1.0009513770320028E-4</c:v>
                </c:pt>
                <c:pt idx="2882">
                  <c:v>1.0009478591864849E-4</c:v>
                </c:pt>
                <c:pt idx="2883">
                  <c:v>1.0009443542067515E-4</c:v>
                </c:pt>
                <c:pt idx="2884">
                  <c:v>1.0009408620463888E-4</c:v>
                </c:pt>
                <c:pt idx="2885">
                  <c:v>1.0009373826591477E-4</c:v>
                </c:pt>
                <c:pt idx="2886">
                  <c:v>1.0009339159989427E-4</c:v>
                </c:pt>
                <c:pt idx="2887">
                  <c:v>1.000930462019852E-4</c:v>
                </c:pt>
                <c:pt idx="2888">
                  <c:v>1.0009270206761165E-4</c:v>
                </c:pt>
                <c:pt idx="2889">
                  <c:v>1.0009235919221393E-4</c:v>
                </c:pt>
                <c:pt idx="2890">
                  <c:v>1.0009201757124852E-4</c:v>
                </c:pt>
                <c:pt idx="2891">
                  <c:v>1.0009167720018803E-4</c:v>
                </c:pt>
                <c:pt idx="2892">
                  <c:v>1.0009133807452112E-4</c:v>
                </c:pt>
                <c:pt idx="2893">
                  <c:v>1.0009100018975243E-4</c:v>
                </c:pt>
                <c:pt idx="2894">
                  <c:v>1.0009066354140258E-4</c:v>
                </c:pt>
                <c:pt idx="2895">
                  <c:v>1.0009032812500804E-4</c:v>
                </c:pt>
                <c:pt idx="2896">
                  <c:v>1.0008999393612116E-4</c:v>
                </c:pt>
                <c:pt idx="2897">
                  <c:v>1.0008966097031004E-4</c:v>
                </c:pt>
                <c:pt idx="2898">
                  <c:v>1.0008932922315852E-4</c:v>
                </c:pt>
                <c:pt idx="2899">
                  <c:v>1.0008895157014882E-4</c:v>
                </c:pt>
                <c:pt idx="2900">
                  <c:v>1.0008862241961278E-4</c:v>
                </c:pt>
                <c:pt idx="2901">
                  <c:v>1.0008829447395873E-4</c:v>
                </c:pt>
                <c:pt idx="2902">
                  <c:v>1.0008796772883511E-4</c:v>
                </c:pt>
                <c:pt idx="2903">
                  <c:v>1.0008764217990575E-4</c:v>
                </c:pt>
                <c:pt idx="2904">
                  <c:v>1.0008731782284991E-4</c:v>
                </c:pt>
                <c:pt idx="2905">
                  <c:v>1.0008699465336217E-4</c:v>
                </c:pt>
                <c:pt idx="2906">
                  <c:v>1.0008667266715242E-4</c:v>
                </c:pt>
                <c:pt idx="2907">
                  <c:v>1.0008635185994578E-4</c:v>
                </c:pt>
                <c:pt idx="2908">
                  <c:v>1.0008603222748253E-4</c:v>
                </c:pt>
                <c:pt idx="2909">
                  <c:v>1.0008571376551809E-4</c:v>
                </c:pt>
                <c:pt idx="2910">
                  <c:v>1.0008539646982297E-4</c:v>
                </c:pt>
                <c:pt idx="2911">
                  <c:v>1.0008508033618269E-4</c:v>
                </c:pt>
                <c:pt idx="2912">
                  <c:v>1.0008476536039775E-4</c:v>
                </c:pt>
                <c:pt idx="2913">
                  <c:v>1.0008445153828356E-4</c:v>
                </c:pt>
                <c:pt idx="2914">
                  <c:v>1.0008413886567039E-4</c:v>
                </c:pt>
                <c:pt idx="2915">
                  <c:v>1.0008382733840335E-4</c:v>
                </c:pt>
                <c:pt idx="2916">
                  <c:v>1.000835169523423E-4</c:v>
                </c:pt>
                <c:pt idx="2917">
                  <c:v>1.0008316361751908E-4</c:v>
                </c:pt>
                <c:pt idx="2918">
                  <c:v>1.0008285566302653E-4</c:v>
                </c:pt>
                <c:pt idx="2919">
                  <c:v>1.0008254883682367E-4</c:v>
                </c:pt>
                <c:pt idx="2920">
                  <c:v>1.0008224313483098E-4</c:v>
                </c:pt>
                <c:pt idx="2921">
                  <c:v>1.0008193855298344E-4</c:v>
                </c:pt>
                <c:pt idx="2922">
                  <c:v>1.0008163508723052E-4</c:v>
                </c:pt>
                <c:pt idx="2923">
                  <c:v>1.0008133273353604E-4</c:v>
                </c:pt>
                <c:pt idx="2924">
                  <c:v>1.0008103148787823E-4</c:v>
                </c:pt>
                <c:pt idx="2925">
                  <c:v>1.0008073134624954E-4</c:v>
                </c:pt>
                <c:pt idx="2926">
                  <c:v>1.0008043230465676E-4</c:v>
                </c:pt>
                <c:pt idx="2927">
                  <c:v>1.0008013435912084E-4</c:v>
                </c:pt>
                <c:pt idx="2928">
                  <c:v>1.0007983750567686E-4</c:v>
                </c:pt>
                <c:pt idx="2929">
                  <c:v>1.0007954174037407E-4</c:v>
                </c:pt>
                <c:pt idx="2930">
                  <c:v>1.000792470592757E-4</c:v>
                </c:pt>
                <c:pt idx="2931">
                  <c:v>1.0007895345845904E-4</c:v>
                </c:pt>
                <c:pt idx="2932">
                  <c:v>1.0007866093401532E-4</c:v>
                </c:pt>
                <c:pt idx="2933">
                  <c:v>1.0007836948204969E-4</c:v>
                </c:pt>
                <c:pt idx="2934">
                  <c:v>1.0007807909868114E-4</c:v>
                </c:pt>
                <c:pt idx="2935">
                  <c:v>1.0007778978004247E-4</c:v>
                </c:pt>
                <c:pt idx="2936">
                  <c:v>1.0007750152228027E-4</c:v>
                </c:pt>
                <c:pt idx="2937">
                  <c:v>1.0007721432155483E-4</c:v>
                </c:pt>
                <c:pt idx="2938">
                  <c:v>1.000769281740401E-4</c:v>
                </c:pt>
                <c:pt idx="2939">
                  <c:v>1.0007664307592368E-4</c:v>
                </c:pt>
                <c:pt idx="2940">
                  <c:v>1.0007635902340673E-4</c:v>
                </c:pt>
                <c:pt idx="2941">
                  <c:v>1.000760760127039E-4</c:v>
                </c:pt>
                <c:pt idx="2942">
                  <c:v>1.0007579404004337E-4</c:v>
                </c:pt>
                <c:pt idx="2943">
                  <c:v>1.0007551310166673E-4</c:v>
                </c:pt>
                <c:pt idx="2944">
                  <c:v>1.0007523319382896E-4</c:v>
                </c:pt>
                <c:pt idx="2945">
                  <c:v>1.0007495431279837E-4</c:v>
                </c:pt>
                <c:pt idx="2946">
                  <c:v>1.0007467645485657E-4</c:v>
                </c:pt>
                <c:pt idx="2947">
                  <c:v>1.0007439961629842E-4</c:v>
                </c:pt>
                <c:pt idx="2948">
                  <c:v>1.0007412379343196E-4</c:v>
                </c:pt>
                <c:pt idx="2949">
                  <c:v>1.000738489825784E-4</c:v>
                </c:pt>
                <c:pt idx="2950">
                  <c:v>1.0007357518007206E-4</c:v>
                </c:pt>
                <c:pt idx="2951">
                  <c:v>1.000731857755696E-4</c:v>
                </c:pt>
                <c:pt idx="2952">
                  <c:v>1.0007291440672547E-4</c:v>
                </c:pt>
                <c:pt idx="2953">
                  <c:v>1.0007264403375937E-4</c:v>
                </c:pt>
                <c:pt idx="2954">
                  <c:v>1.0007237465306313E-4</c:v>
                </c:pt>
                <c:pt idx="2955">
                  <c:v>1.0007210626104143E-4</c:v>
                </c:pt>
                <c:pt idx="2956">
                  <c:v>1.0007183885411175E-4</c:v>
                </c:pt>
                <c:pt idx="2957">
                  <c:v>1.0007157242870437E-4</c:v>
                </c:pt>
                <c:pt idx="2958">
                  <c:v>1.0007130698126227E-4</c:v>
                </c:pt>
                <c:pt idx="2959">
                  <c:v>1.0007104250824113E-4</c:v>
                </c:pt>
                <c:pt idx="2960">
                  <c:v>1.0007077900610928E-4</c:v>
                </c:pt>
                <c:pt idx="2961">
                  <c:v>1.0007051647134759E-4</c:v>
                </c:pt>
                <c:pt idx="2962">
                  <c:v>1.0007025490044957E-4</c:v>
                </c:pt>
                <c:pt idx="2963">
                  <c:v>1.0006999428992114E-4</c:v>
                </c:pt>
                <c:pt idx="2964">
                  <c:v>1.0006969762081444E-4</c:v>
                </c:pt>
                <c:pt idx="2965">
                  <c:v>1.0006943905651317E-4</c:v>
                </c:pt>
                <c:pt idx="2966">
                  <c:v>1.0006918144168121E-4</c:v>
                </c:pt>
                <c:pt idx="2967">
                  <c:v>1.0006892477287586E-4</c:v>
                </c:pt>
                <c:pt idx="2968">
                  <c:v>1.0006866904666672E-4</c:v>
                </c:pt>
                <c:pt idx="2969">
                  <c:v>1.0006841425963563E-4</c:v>
                </c:pt>
                <c:pt idx="2970">
                  <c:v>1.0006816040837664E-4</c:v>
                </c:pt>
                <c:pt idx="2971">
                  <c:v>1.0006790748949593E-4</c:v>
                </c:pt>
                <c:pt idx="2972">
                  <c:v>1.0006765549961183E-4</c:v>
                </c:pt>
                <c:pt idx="2973">
                  <c:v>1.0006740443535469E-4</c:v>
                </c:pt>
                <c:pt idx="2974">
                  <c:v>1.0006715429336693E-4</c:v>
                </c:pt>
                <c:pt idx="2975">
                  <c:v>1.0006690507030294E-4</c:v>
                </c:pt>
                <c:pt idx="2976">
                  <c:v>1.0006665676282906E-4</c:v>
                </c:pt>
                <c:pt idx="2977">
                  <c:v>1.0006640936762353E-4</c:v>
                </c:pt>
                <c:pt idx="2978">
                  <c:v>1.0006616288137644E-4</c:v>
                </c:pt>
                <c:pt idx="2979">
                  <c:v>1.0006591730078971E-4</c:v>
                </c:pt>
                <c:pt idx="2980">
                  <c:v>1.0006567262257706E-4</c:v>
                </c:pt>
                <c:pt idx="2981">
                  <c:v>1.0006542884346391E-4</c:v>
                </c:pt>
                <c:pt idx="2982">
                  <c:v>1.0006518596018739E-4</c:v>
                </c:pt>
                <c:pt idx="2983">
                  <c:v>1.0006494396949629E-4</c:v>
                </c:pt>
                <c:pt idx="2984">
                  <c:v>1.0006470286815101E-4</c:v>
                </c:pt>
                <c:pt idx="2985">
                  <c:v>1.0006446265292352E-4</c:v>
                </c:pt>
                <c:pt idx="2986">
                  <c:v>1.0006422332059735E-4</c:v>
                </c:pt>
                <c:pt idx="2987">
                  <c:v>1.0006398486796747E-4</c:v>
                </c:pt>
                <c:pt idx="2988">
                  <c:v>1.0006374729184035E-4</c:v>
                </c:pt>
                <c:pt idx="2989">
                  <c:v>1.0006351058903386E-4</c:v>
                </c:pt>
                <c:pt idx="2990">
                  <c:v>1.0006327475637722E-4</c:v>
                </c:pt>
                <c:pt idx="2991">
                  <c:v>1.0006303979071102E-4</c:v>
                </c:pt>
                <c:pt idx="2992">
                  <c:v>1.000628056888871E-4</c:v>
                </c:pt>
                <c:pt idx="2993">
                  <c:v>1.0006257244776861E-4</c:v>
                </c:pt>
                <c:pt idx="2994">
                  <c:v>1.0006234006422985E-4</c:v>
                </c:pt>
                <c:pt idx="2995">
                  <c:v>1.0006210853515634E-4</c:v>
                </c:pt>
                <c:pt idx="2996">
                  <c:v>1.0006187785744474E-4</c:v>
                </c:pt>
                <c:pt idx="2997">
                  <c:v>1.0006164802800275E-4</c:v>
                </c:pt>
                <c:pt idx="2998">
                  <c:v>1.0006141904374919E-4</c:v>
                </c:pt>
                <c:pt idx="2999">
                  <c:v>1.0006119090161388E-4</c:v>
                </c:pt>
                <c:pt idx="3000">
                  <c:v>1.0006096359853762E-4</c:v>
                </c:pt>
                <c:pt idx="3001">
                  <c:v>1.0006073713147211E-4</c:v>
                </c:pt>
                <c:pt idx="3002">
                  <c:v>1.0006051149738004E-4</c:v>
                </c:pt>
                <c:pt idx="3003">
                  <c:v>1.0006028669323488E-4</c:v>
                </c:pt>
                <c:pt idx="3004">
                  <c:v>1.0006006271602099E-4</c:v>
                </c:pt>
                <c:pt idx="3005">
                  <c:v>1.0005983956273347E-4</c:v>
                </c:pt>
                <c:pt idx="3006">
                  <c:v>1.0005961723037822E-4</c:v>
                </c:pt>
                <c:pt idx="3007">
                  <c:v>1.000593957159718E-4</c:v>
                </c:pt>
                <c:pt idx="3008">
                  <c:v>1.000591750165415E-4</c:v>
                </c:pt>
                <c:pt idx="3009">
                  <c:v>1.000589551291252E-4</c:v>
                </c:pt>
                <c:pt idx="3010">
                  <c:v>1.0005873605077144E-4</c:v>
                </c:pt>
                <c:pt idx="3011">
                  <c:v>1.0005851777853925E-4</c:v>
                </c:pt>
                <c:pt idx="3012">
                  <c:v>1.0005830030949825E-4</c:v>
                </c:pt>
                <c:pt idx="3013">
                  <c:v>1.0005808364072852E-4</c:v>
                </c:pt>
                <c:pt idx="3014">
                  <c:v>1.000578677693206E-4</c:v>
                </c:pt>
                <c:pt idx="3015">
                  <c:v>1.0005765269237546E-4</c:v>
                </c:pt>
                <c:pt idx="3016">
                  <c:v>1.0005743840700441E-4</c:v>
                </c:pt>
                <c:pt idx="3017">
                  <c:v>1.0005722491032915E-4</c:v>
                </c:pt>
                <c:pt idx="3018">
                  <c:v>1.0005701219948168E-4</c:v>
                </c:pt>
                <c:pt idx="3019">
                  <c:v>1.0005680027160424E-4</c:v>
                </c:pt>
                <c:pt idx="3020">
                  <c:v>1.0005658912384932E-4</c:v>
                </c:pt>
                <c:pt idx="3021">
                  <c:v>1.0005637875337963E-4</c:v>
                </c:pt>
                <c:pt idx="3022">
                  <c:v>1.0005616915736802E-4</c:v>
                </c:pt>
                <c:pt idx="3023">
                  <c:v>1.0005596033299749E-4</c:v>
                </c:pt>
                <c:pt idx="3024">
                  <c:v>1.000557522774611E-4</c:v>
                </c:pt>
                <c:pt idx="3025">
                  <c:v>1.0005554498796199E-4</c:v>
                </c:pt>
                <c:pt idx="3026">
                  <c:v>1.0005533846171333E-4</c:v>
                </c:pt>
                <c:pt idx="3027">
                  <c:v>1.0005513269593824E-4</c:v>
                </c:pt>
                <c:pt idx="3028">
                  <c:v>1.0005492768786982E-4</c:v>
                </c:pt>
                <c:pt idx="3029">
                  <c:v>1.000547234347511E-4</c:v>
                </c:pt>
                <c:pt idx="3030">
                  <c:v>1.0005451993383493E-4</c:v>
                </c:pt>
                <c:pt idx="3031">
                  <c:v>1.0005431718238409E-4</c:v>
                </c:pt>
                <c:pt idx="3032">
                  <c:v>1.0005411517767111E-4</c:v>
                </c:pt>
                <c:pt idx="3033">
                  <c:v>1.0005391391697832E-4</c:v>
                </c:pt>
                <c:pt idx="3034">
                  <c:v>1.0005371339759779E-4</c:v>
                </c:pt>
                <c:pt idx="3035">
                  <c:v>1.000535136168313E-4</c:v>
                </c:pt>
                <c:pt idx="3036">
                  <c:v>1.0005331457199031E-4</c:v>
                </c:pt>
                <c:pt idx="3037">
                  <c:v>1.0005311626039591E-4</c:v>
                </c:pt>
                <c:pt idx="3038">
                  <c:v>1.000529186793788E-4</c:v>
                </c:pt>
                <c:pt idx="3039">
                  <c:v>1.0005272182627925E-4</c:v>
                </c:pt>
                <c:pt idx="3040">
                  <c:v>1.0005252569844708E-4</c:v>
                </c:pt>
                <c:pt idx="3041">
                  <c:v>1.0005233029324161E-4</c:v>
                </c:pt>
                <c:pt idx="3042">
                  <c:v>1.0005213560803164E-4</c:v>
                </c:pt>
                <c:pt idx="3043">
                  <c:v>1.0005194164019538E-4</c:v>
                </c:pt>
                <c:pt idx="3044">
                  <c:v>1.0005174838712049E-4</c:v>
                </c:pt>
                <c:pt idx="3045">
                  <c:v>1.0005155584620397E-4</c:v>
                </c:pt>
                <c:pt idx="3046">
                  <c:v>1.0005136401485216E-4</c:v>
                </c:pt>
                <c:pt idx="3047">
                  <c:v>1.0005117289048075E-4</c:v>
                </c:pt>
                <c:pt idx="3048">
                  <c:v>1.0005098247051463E-4</c:v>
                </c:pt>
                <c:pt idx="3049">
                  <c:v>1.0005079275238799E-4</c:v>
                </c:pt>
                <c:pt idx="3050">
                  <c:v>1.0005060373354422E-4</c:v>
                </c:pt>
                <c:pt idx="3051">
                  <c:v>1.0005041541143586E-4</c:v>
                </c:pt>
                <c:pt idx="3052">
                  <c:v>1.0005022778352463E-4</c:v>
                </c:pt>
                <c:pt idx="3053">
                  <c:v>1.0005004084728133E-4</c:v>
                </c:pt>
                <c:pt idx="3054">
                  <c:v>1.0004985460018587E-4</c:v>
                </c:pt>
                <c:pt idx="3055">
                  <c:v>1.0004966903972716E-4</c:v>
                </c:pt>
                <c:pt idx="3056">
                  <c:v>1.0004948416340319E-4</c:v>
                </c:pt>
                <c:pt idx="3057">
                  <c:v>1.000492999687209E-4</c:v>
                </c:pt>
                <c:pt idx="3058">
                  <c:v>1.0004911645319616E-4</c:v>
                </c:pt>
                <c:pt idx="3059">
                  <c:v>1.0004893361435381E-4</c:v>
                </c:pt>
                <c:pt idx="3060">
                  <c:v>1.0004875144972754E-4</c:v>
                </c:pt>
                <c:pt idx="3061">
                  <c:v>1.0004856995685994E-4</c:v>
                </c:pt>
                <c:pt idx="3062">
                  <c:v>1.0004838913330236E-4</c:v>
                </c:pt>
                <c:pt idx="3063">
                  <c:v>1.0004820897661501E-4</c:v>
                </c:pt>
                <c:pt idx="3064">
                  <c:v>1.0004802948436685E-4</c:v>
                </c:pt>
                <c:pt idx="3065">
                  <c:v>1.0004785065413556E-4</c:v>
                </c:pt>
                <c:pt idx="3066">
                  <c:v>1.0004767248350752E-4</c:v>
                </c:pt>
                <c:pt idx="3067">
                  <c:v>1.000474949700778E-4</c:v>
                </c:pt>
                <c:pt idx="3068">
                  <c:v>1.000473181114501E-4</c:v>
                </c:pt>
                <c:pt idx="3069">
                  <c:v>1.0004714190523675E-4</c:v>
                </c:pt>
                <c:pt idx="3070">
                  <c:v>1.0004696634905863E-4</c:v>
                </c:pt>
                <c:pt idx="3071">
                  <c:v>1.0004679144054519E-4</c:v>
                </c:pt>
                <c:pt idx="3072">
                  <c:v>1.0004661717733441E-4</c:v>
                </c:pt>
                <c:pt idx="3073">
                  <c:v>1.0004644355707273E-4</c:v>
                </c:pt>
                <c:pt idx="3074">
                  <c:v>1.0004627057741509E-4</c:v>
                </c:pt>
                <c:pt idx="3075">
                  <c:v>1.0004609823602483E-4</c:v>
                </c:pt>
                <c:pt idx="3076">
                  <c:v>1.0004592653057371E-4</c:v>
                </c:pt>
                <c:pt idx="3077">
                  <c:v>1.0004575545874184E-4</c:v>
                </c:pt>
                <c:pt idx="3078">
                  <c:v>1.000455850182177E-4</c:v>
                </c:pt>
                <c:pt idx="3079">
                  <c:v>1.0004541520669807E-4</c:v>
                </c:pt>
                <c:pt idx="3080">
                  <c:v>1.0004524602188798E-4</c:v>
                </c:pt>
                <c:pt idx="3081">
                  <c:v>1.0004507746150079E-4</c:v>
                </c:pt>
                <c:pt idx="3082">
                  <c:v>1.0004490952325801E-4</c:v>
                </c:pt>
                <c:pt idx="3083">
                  <c:v>1.0004474220488939E-4</c:v>
                </c:pt>
                <c:pt idx="3084">
                  <c:v>1.0004457550413283E-4</c:v>
                </c:pt>
                <c:pt idx="3085">
                  <c:v>1.0004440941873435E-4</c:v>
                </c:pt>
                <c:pt idx="3086">
                  <c:v>1.0004424394644813E-4</c:v>
                </c:pt>
                <c:pt idx="3087">
                  <c:v>1.0004407908503639E-4</c:v>
                </c:pt>
                <c:pt idx="3088">
                  <c:v>1.000439148322694E-4</c:v>
                </c:pt>
                <c:pt idx="3089">
                  <c:v>1.0004375118592548E-4</c:v>
                </c:pt>
                <c:pt idx="3090">
                  <c:v>1.0004358814379093E-4</c:v>
                </c:pt>
                <c:pt idx="3091">
                  <c:v>1.0004342570366002E-4</c:v>
                </c:pt>
                <c:pt idx="3092">
                  <c:v>1.0004326386333494E-4</c:v>
                </c:pt>
                <c:pt idx="3093">
                  <c:v>1.0004310262062583E-4</c:v>
                </c:pt>
                <c:pt idx="3094">
                  <c:v>1.0004294197335068E-4</c:v>
                </c:pt>
                <c:pt idx="3095">
                  <c:v>1.0004278191933534E-4</c:v>
                </c:pt>
                <c:pt idx="3096">
                  <c:v>1.0004262245641351E-4</c:v>
                </c:pt>
                <c:pt idx="3097">
                  <c:v>1.0004246358242665E-4</c:v>
                </c:pt>
                <c:pt idx="3098">
                  <c:v>1.0004230529522403E-4</c:v>
                </c:pt>
                <c:pt idx="3099">
                  <c:v>1.0004214759266265E-4</c:v>
                </c:pt>
                <c:pt idx="3100">
                  <c:v>1.0004199047260721E-4</c:v>
                </c:pt>
                <c:pt idx="3101">
                  <c:v>1.0004183393293013E-4</c:v>
                </c:pt>
                <c:pt idx="3102">
                  <c:v>1.0004167797151148E-4</c:v>
                </c:pt>
                <c:pt idx="3103">
                  <c:v>1.0004152258623896E-4</c:v>
                </c:pt>
                <c:pt idx="3104">
                  <c:v>1.0004136777500788E-4</c:v>
                </c:pt>
                <c:pt idx="3105">
                  <c:v>1.0004121353572111E-4</c:v>
                </c:pt>
                <c:pt idx="3106">
                  <c:v>1.0004105986628914E-4</c:v>
                </c:pt>
                <c:pt idx="3107">
                  <c:v>1.0004090676462995E-4</c:v>
                </c:pt>
                <c:pt idx="3108">
                  <c:v>1.0004075422866897E-4</c:v>
                </c:pt>
                <c:pt idx="3109">
                  <c:v>1.0004060225633918E-4</c:v>
                </c:pt>
                <c:pt idx="3110">
                  <c:v>1.00040450845581E-4</c:v>
                </c:pt>
                <c:pt idx="3111">
                  <c:v>1.0004029999434223E-4</c:v>
                </c:pt>
                <c:pt idx="3112">
                  <c:v>1.0004014970057809E-4</c:v>
                </c:pt>
                <c:pt idx="3113">
                  <c:v>1.0003999996225117E-4</c:v>
                </c:pt>
                <c:pt idx="3114">
                  <c:v>1.0003985077733141E-4</c:v>
                </c:pt>
                <c:pt idx="3115">
                  <c:v>1.0003970214379605E-4</c:v>
                </c:pt>
                <c:pt idx="3116">
                  <c:v>1.0003955405962963E-4</c:v>
                </c:pt>
                <c:pt idx="3117">
                  <c:v>1.0003940652282397E-4</c:v>
                </c:pt>
                <c:pt idx="3118">
                  <c:v>1.000392595313781E-4</c:v>
                </c:pt>
                <c:pt idx="3119">
                  <c:v>1.0003911308329831E-4</c:v>
                </c:pt>
                <c:pt idx="3120">
                  <c:v>1.0003896717659801E-4</c:v>
                </c:pt>
                <c:pt idx="3121">
                  <c:v>1.0003882180929785E-4</c:v>
                </c:pt>
                <c:pt idx="3122">
                  <c:v>1.0003867697942555E-4</c:v>
                </c:pt>
                <c:pt idx="3123">
                  <c:v>1.00038532685016E-4</c:v>
                </c:pt>
                <c:pt idx="3124">
                  <c:v>1.0003838892411114E-4</c:v>
                </c:pt>
                <c:pt idx="3125">
                  <c:v>1.0003822527670282E-4</c:v>
                </c:pt>
                <c:pt idx="3126">
                  <c:v>1.0003808265246168E-4</c:v>
                </c:pt>
                <c:pt idx="3127">
                  <c:v>1.0003794055561721E-4</c:v>
                </c:pt>
                <c:pt idx="3128">
                  <c:v>1.0003779898424049E-4</c:v>
                </c:pt>
                <c:pt idx="3129">
                  <c:v>1.0003765793640951E-4</c:v>
                </c:pt>
                <c:pt idx="3130">
                  <c:v>1.0003751741020922E-4</c:v>
                </c:pt>
                <c:pt idx="3131">
                  <c:v>1.0003737740373147E-4</c:v>
                </c:pt>
                <c:pt idx="3132">
                  <c:v>1.0003723791507497E-4</c:v>
                </c:pt>
                <c:pt idx="3133">
                  <c:v>1.0003709894234536E-4</c:v>
                </c:pt>
                <c:pt idx="3134">
                  <c:v>1.0003696048365503E-4</c:v>
                </c:pt>
                <c:pt idx="3135">
                  <c:v>1.0003682253712327E-4</c:v>
                </c:pt>
                <c:pt idx="3136">
                  <c:v>1.000366851008761E-4</c:v>
                </c:pt>
                <c:pt idx="3137">
                  <c:v>1.0003654817304631E-4</c:v>
                </c:pt>
                <c:pt idx="3138">
                  <c:v>1.0003641175177344E-4</c:v>
                </c:pt>
                <c:pt idx="3139">
                  <c:v>1.0003627583520376E-4</c:v>
                </c:pt>
                <c:pt idx="3140">
                  <c:v>1.0003614042149021E-4</c:v>
                </c:pt>
                <c:pt idx="3141">
                  <c:v>1.0003600550879241E-4</c:v>
                </c:pt>
                <c:pt idx="3142">
                  <c:v>1.0003587109527664E-4</c:v>
                </c:pt>
                <c:pt idx="3143">
                  <c:v>1.0003573717911575E-4</c:v>
                </c:pt>
                <c:pt idx="3144">
                  <c:v>1.0003560375848925E-4</c:v>
                </c:pt>
                <c:pt idx="3145">
                  <c:v>1.0003547083158319E-4</c:v>
                </c:pt>
                <c:pt idx="3146">
                  <c:v>1.0003533839659018E-4</c:v>
                </c:pt>
                <c:pt idx="3147">
                  <c:v>1.0003520645170935E-4</c:v>
                </c:pt>
                <c:pt idx="3148">
                  <c:v>1.0003507499514634E-4</c:v>
                </c:pt>
                <c:pt idx="3149">
                  <c:v>1.0003494402511329E-4</c:v>
                </c:pt>
                <c:pt idx="3150">
                  <c:v>1.0003481353982876E-4</c:v>
                </c:pt>
                <c:pt idx="3151">
                  <c:v>1.0003468353751779E-4</c:v>
                </c:pt>
                <c:pt idx="3152">
                  <c:v>1.0003455401641179E-4</c:v>
                </c:pt>
                <c:pt idx="3153">
                  <c:v>1.0003442497474859E-4</c:v>
                </c:pt>
                <c:pt idx="3154">
                  <c:v>1.0003429641077239E-4</c:v>
                </c:pt>
                <c:pt idx="3155">
                  <c:v>1.0003416832273369E-4</c:v>
                </c:pt>
                <c:pt idx="3156">
                  <c:v>1.000340407088894E-4</c:v>
                </c:pt>
                <c:pt idx="3157">
                  <c:v>1.0003391356750262E-4</c:v>
                </c:pt>
                <c:pt idx="3158">
                  <c:v>1.0003378689684281E-4</c:v>
                </c:pt>
                <c:pt idx="3159">
                  <c:v>1.0003364270456316E-4</c:v>
                </c:pt>
                <c:pt idx="3160">
                  <c:v>1.0003351703680563E-4</c:v>
                </c:pt>
                <c:pt idx="3161">
                  <c:v>1.0003339183437676E-4</c:v>
                </c:pt>
                <c:pt idx="3162">
                  <c:v>1.0003326709557177E-4</c:v>
                </c:pt>
                <c:pt idx="3163">
                  <c:v>1.0003314281869199E-4</c:v>
                </c:pt>
                <c:pt idx="3164">
                  <c:v>1.0003301900204496E-4</c:v>
                </c:pt>
                <c:pt idx="3165">
                  <c:v>1.0003289564394428E-4</c:v>
                </c:pt>
                <c:pt idx="3166">
                  <c:v>1.0003277274270971E-4</c:v>
                </c:pt>
                <c:pt idx="3167">
                  <c:v>1.0003265029666703E-4</c:v>
                </c:pt>
                <c:pt idx="3168">
                  <c:v>1.000325283041481E-4</c:v>
                </c:pt>
                <c:pt idx="3169">
                  <c:v>1.0003240676349082E-4</c:v>
                </c:pt>
                <c:pt idx="3170">
                  <c:v>1.0003228567303906E-4</c:v>
                </c:pt>
                <c:pt idx="3171">
                  <c:v>1.0003216503114277E-4</c:v>
                </c:pt>
                <c:pt idx="3172">
                  <c:v>1.0003204483615777E-4</c:v>
                </c:pt>
                <c:pt idx="3173">
                  <c:v>1.0003192508644587E-4</c:v>
                </c:pt>
                <c:pt idx="3174">
                  <c:v>1.0003180578037483E-4</c:v>
                </c:pt>
                <c:pt idx="3175">
                  <c:v>1.0003168691631827E-4</c:v>
                </c:pt>
                <c:pt idx="3176">
                  <c:v>1.0003156849265572E-4</c:v>
                </c:pt>
                <c:pt idx="3177">
                  <c:v>1.0003145050777258E-4</c:v>
                </c:pt>
                <c:pt idx="3178">
                  <c:v>1.000313329600601E-4</c:v>
                </c:pt>
                <c:pt idx="3179">
                  <c:v>1.000312158479153E-4</c:v>
                </c:pt>
                <c:pt idx="3180">
                  <c:v>1.0003109916974104E-4</c:v>
                </c:pt>
                <c:pt idx="3181">
                  <c:v>1.0003098292394597E-4</c:v>
                </c:pt>
                <c:pt idx="3182">
                  <c:v>1.000308671089445E-4</c:v>
                </c:pt>
                <c:pt idx="3183">
                  <c:v>1.0003075172315675E-4</c:v>
                </c:pt>
                <c:pt idx="3184">
                  <c:v>1.0003063676500858E-4</c:v>
                </c:pt>
                <c:pt idx="3185">
                  <c:v>1.0003052223293154E-4</c:v>
                </c:pt>
                <c:pt idx="3186">
                  <c:v>1.0003040812536287E-4</c:v>
                </c:pt>
                <c:pt idx="3187">
                  <c:v>1.0003029444074546E-4</c:v>
                </c:pt>
                <c:pt idx="3188">
                  <c:v>1.0003018117752784E-4</c:v>
                </c:pt>
                <c:pt idx="3189">
                  <c:v>1.0003006833416415E-4</c:v>
                </c:pt>
                <c:pt idx="3190">
                  <c:v>1.0002995590911415E-4</c:v>
                </c:pt>
                <c:pt idx="3191">
                  <c:v>1.0002984390084315E-4</c:v>
                </c:pt>
                <c:pt idx="3192">
                  <c:v>1.0002973230782205E-4</c:v>
                </c:pt>
                <c:pt idx="3193">
                  <c:v>1.0002962112852725E-4</c:v>
                </c:pt>
                <c:pt idx="3194">
                  <c:v>1.0002951036144069E-4</c:v>
                </c:pt>
                <c:pt idx="3195">
                  <c:v>1.0002940000504984E-4</c:v>
                </c:pt>
                <c:pt idx="3196">
                  <c:v>1.0002929005784757E-4</c:v>
                </c:pt>
                <c:pt idx="3197">
                  <c:v>1.0002918051833228E-4</c:v>
                </c:pt>
                <c:pt idx="3198">
                  <c:v>1.0002907138500781E-4</c:v>
                </c:pt>
                <c:pt idx="3199">
                  <c:v>1.0002896265638336E-4</c:v>
                </c:pt>
                <c:pt idx="3200">
                  <c:v>1.000288543309736E-4</c:v>
                </c:pt>
                <c:pt idx="3201">
                  <c:v>1.0002874640729853E-4</c:v>
                </c:pt>
                <c:pt idx="3202">
                  <c:v>1.0002863888388355E-4</c:v>
                </c:pt>
                <c:pt idx="3203">
                  <c:v>1.000285317592594E-4</c:v>
                </c:pt>
                <c:pt idx="3204">
                  <c:v>1.0002842503196211E-4</c:v>
                </c:pt>
                <c:pt idx="3205">
                  <c:v>1.0002831870053306E-4</c:v>
                </c:pt>
                <c:pt idx="3206">
                  <c:v>1.0002821276351889E-4</c:v>
                </c:pt>
                <c:pt idx="3207">
                  <c:v>1.0002810721947153E-4</c:v>
                </c:pt>
                <c:pt idx="3208">
                  <c:v>1.0002800206694812E-4</c:v>
                </c:pt>
                <c:pt idx="3209">
                  <c:v>1.0002789730451109E-4</c:v>
                </c:pt>
                <c:pt idx="3210">
                  <c:v>1.0002779293072803E-4</c:v>
                </c:pt>
                <c:pt idx="3211">
                  <c:v>1.0002767412047678E-4</c:v>
                </c:pt>
                <c:pt idx="3212">
                  <c:v>1.0002757057472444E-4</c:v>
                </c:pt>
                <c:pt idx="3213">
                  <c:v>1.0002746741315798E-4</c:v>
                </c:pt>
                <c:pt idx="3214">
                  <c:v>1.0002736463436644E-4</c:v>
                </c:pt>
                <c:pt idx="3215">
                  <c:v>1.0002726223694392E-4</c:v>
                </c:pt>
                <c:pt idx="3216">
                  <c:v>1.0002716021948966E-4</c:v>
                </c:pt>
                <c:pt idx="3217">
                  <c:v>1.0002705858060794E-4</c:v>
                </c:pt>
                <c:pt idx="3218">
                  <c:v>1.0002695731890814E-4</c:v>
                </c:pt>
                <c:pt idx="3219">
                  <c:v>1.0002685643300465E-4</c:v>
                </c:pt>
                <c:pt idx="3220">
                  <c:v>1.0002675592151694E-4</c:v>
                </c:pt>
                <c:pt idx="3221">
                  <c:v>1.0002665578306943E-4</c:v>
                </c:pt>
                <c:pt idx="3222">
                  <c:v>1.0002655601629156E-4</c:v>
                </c:pt>
                <c:pt idx="3223">
                  <c:v>1.0002645661981773E-4</c:v>
                </c:pt>
                <c:pt idx="3224">
                  <c:v>1.000263011702532E-4</c:v>
                </c:pt>
                <c:pt idx="3225">
                  <c:v>1.0002620271975382E-4</c:v>
                </c:pt>
                <c:pt idx="3226">
                  <c:v>1.000261046347217E-4</c:v>
                </c:pt>
                <c:pt idx="3227">
                  <c:v>1.0002600691381375E-4</c:v>
                </c:pt>
                <c:pt idx="3228">
                  <c:v>1.0002590955569177E-4</c:v>
                </c:pt>
                <c:pt idx="3229">
                  <c:v>1.0002581255902239E-4</c:v>
                </c:pt>
                <c:pt idx="3230">
                  <c:v>1.0002571592247712E-4</c:v>
                </c:pt>
                <c:pt idx="3231">
                  <c:v>1.0002561964473226E-4</c:v>
                </c:pt>
                <c:pt idx="3232">
                  <c:v>1.0002552372446891E-4</c:v>
                </c:pt>
                <c:pt idx="3233">
                  <c:v>1.0002542816037301E-4</c:v>
                </c:pt>
                <c:pt idx="3234">
                  <c:v>1.0002533295113519E-4</c:v>
                </c:pt>
                <c:pt idx="3235">
                  <c:v>1.0002523809545091E-4</c:v>
                </c:pt>
                <c:pt idx="3236">
                  <c:v>1.0002514359202033E-4</c:v>
                </c:pt>
                <c:pt idx="3237">
                  <c:v>1.0002504943954833E-4</c:v>
                </c:pt>
                <c:pt idx="3238">
                  <c:v>1.000249556367445E-4</c:v>
                </c:pt>
                <c:pt idx="3239">
                  <c:v>1.0002486218232312E-4</c:v>
                </c:pt>
                <c:pt idx="3240">
                  <c:v>1.0002476907500315E-4</c:v>
                </c:pt>
                <c:pt idx="3241">
                  <c:v>1.0002467631350816E-4</c:v>
                </c:pt>
                <c:pt idx="3242">
                  <c:v>1.000245838965664E-4</c:v>
                </c:pt>
                <c:pt idx="3243">
                  <c:v>1.0002449182291072E-4</c:v>
                </c:pt>
                <c:pt idx="3244">
                  <c:v>1.0002440009127859E-4</c:v>
                </c:pt>
                <c:pt idx="3245">
                  <c:v>1.0002430870041204E-4</c:v>
                </c:pt>
                <c:pt idx="3246">
                  <c:v>1.0002421764905769E-4</c:v>
                </c:pt>
                <c:pt idx="3247">
                  <c:v>1.0002412693596671E-4</c:v>
                </c:pt>
                <c:pt idx="3248">
                  <c:v>1.000240365598948E-4</c:v>
                </c:pt>
                <c:pt idx="3249">
                  <c:v>1.0002394651960221E-4</c:v>
                </c:pt>
                <c:pt idx="3250">
                  <c:v>1.0002385681385365E-4</c:v>
                </c:pt>
                <c:pt idx="3251">
                  <c:v>1.0002376744141836E-4</c:v>
                </c:pt>
                <c:pt idx="3252">
                  <c:v>1.0002367840107002E-4</c:v>
                </c:pt>
                <c:pt idx="3253">
                  <c:v>1.0002358969158679E-4</c:v>
                </c:pt>
                <c:pt idx="3254">
                  <c:v>1.0002350131175127E-4</c:v>
                </c:pt>
                <c:pt idx="3255">
                  <c:v>1.0002341326035047E-4</c:v>
                </c:pt>
                <c:pt idx="3256">
                  <c:v>1.0002332553617583E-4</c:v>
                </c:pt>
                <c:pt idx="3257">
                  <c:v>1.0002323813802318E-4</c:v>
                </c:pt>
                <c:pt idx="3258">
                  <c:v>1.0002315106469268E-4</c:v>
                </c:pt>
                <c:pt idx="3259">
                  <c:v>1.0002306431498895E-4</c:v>
                </c:pt>
                <c:pt idx="3260">
                  <c:v>1.0002297788772086E-4</c:v>
                </c:pt>
                <c:pt idx="3261">
                  <c:v>1.0002289178170165E-4</c:v>
                </c:pt>
                <c:pt idx="3262">
                  <c:v>1.000228059957489E-4</c:v>
                </c:pt>
                <c:pt idx="3263">
                  <c:v>1.0002272052868445E-4</c:v>
                </c:pt>
                <c:pt idx="3264">
                  <c:v>1.0002263537933444E-4</c:v>
                </c:pt>
                <c:pt idx="3265">
                  <c:v>1.000225505465293E-4</c:v>
                </c:pt>
                <c:pt idx="3266">
                  <c:v>1.0002246602910368E-4</c:v>
                </c:pt>
                <c:pt idx="3267">
                  <c:v>1.0002238182589647E-4</c:v>
                </c:pt>
                <c:pt idx="3268">
                  <c:v>1.0002229793575082E-4</c:v>
                </c:pt>
                <c:pt idx="3269">
                  <c:v>1.0002221435751405E-4</c:v>
                </c:pt>
                <c:pt idx="3270">
                  <c:v>1.000221310900377E-4</c:v>
                </c:pt>
                <c:pt idx="3271">
                  <c:v>1.0002204813217747E-4</c:v>
                </c:pt>
                <c:pt idx="3272">
                  <c:v>1.0002196548279322E-4</c:v>
                </c:pt>
                <c:pt idx="3273">
                  <c:v>1.00021883140749E-4</c:v>
                </c:pt>
                <c:pt idx="3274">
                  <c:v>1.0002180110491294E-4</c:v>
                </c:pt>
                <c:pt idx="3275">
                  <c:v>1.0002171937415733E-4</c:v>
                </c:pt>
                <c:pt idx="3276">
                  <c:v>1.0002163794735851E-4</c:v>
                </c:pt>
                <c:pt idx="3277">
                  <c:v>1.0002155682339697E-4</c:v>
                </c:pt>
                <c:pt idx="3278">
                  <c:v>1.0002147600115726E-4</c:v>
                </c:pt>
                <c:pt idx="3279">
                  <c:v>1.0002139547952796E-4</c:v>
                </c:pt>
                <c:pt idx="3280">
                  <c:v>1.0002131525740172E-4</c:v>
                </c:pt>
                <c:pt idx="3281">
                  <c:v>1.0002123533367522E-4</c:v>
                </c:pt>
                <c:pt idx="3282">
                  <c:v>1.0002115570724916E-4</c:v>
                </c:pt>
                <c:pt idx="3283">
                  <c:v>1.0002107637702821E-4</c:v>
                </c:pt>
                <c:pt idx="3284">
                  <c:v>1.0002099734192108E-4</c:v>
                </c:pt>
                <c:pt idx="3285">
                  <c:v>1.0002091860084041E-4</c:v>
                </c:pt>
                <c:pt idx="3286">
                  <c:v>1.0002084015270283E-4</c:v>
                </c:pt>
                <c:pt idx="3287">
                  <c:v>1.0002076199642888E-4</c:v>
                </c:pt>
                <c:pt idx="3288">
                  <c:v>1.0002068413094307E-4</c:v>
                </c:pt>
                <c:pt idx="3289">
                  <c:v>1.000206065551738E-4</c:v>
                </c:pt>
                <c:pt idx="3290">
                  <c:v>1.0002052926805338E-4</c:v>
                </c:pt>
                <c:pt idx="3291">
                  <c:v>1.0002045226851801E-4</c:v>
                </c:pt>
                <c:pt idx="3292">
                  <c:v>1.0002037555550777E-4</c:v>
                </c:pt>
                <c:pt idx="3293">
                  <c:v>1.000202991279666E-4</c:v>
                </c:pt>
                <c:pt idx="3294">
                  <c:v>1.0002022298484226E-4</c:v>
                </c:pt>
                <c:pt idx="3295">
                  <c:v>1.0002014712508639E-4</c:v>
                </c:pt>
                <c:pt idx="3296">
                  <c:v>1.0002007154765441E-4</c:v>
                </c:pt>
                <c:pt idx="3297">
                  <c:v>1.0001999625150556E-4</c:v>
                </c:pt>
                <c:pt idx="3298">
                  <c:v>1.0001992123560288E-4</c:v>
                </c:pt>
                <c:pt idx="3299">
                  <c:v>1.0001984649891317E-4</c:v>
                </c:pt>
                <c:pt idx="3300">
                  <c:v>1.0001977204040702E-4</c:v>
                </c:pt>
                <c:pt idx="3301">
                  <c:v>1.0001969785905875E-4</c:v>
                </c:pt>
                <c:pt idx="3302">
                  <c:v>1.0001962395384644E-4</c:v>
                </c:pt>
                <c:pt idx="3303">
                  <c:v>1.0001955032375185E-4</c:v>
                </c:pt>
                <c:pt idx="3304">
                  <c:v>1.0001947696776051E-4</c:v>
                </c:pt>
                <c:pt idx="3305">
                  <c:v>1.000194038848616E-4</c:v>
                </c:pt>
                <c:pt idx="3306">
                  <c:v>1.0001933107404801E-4</c:v>
                </c:pt>
                <c:pt idx="3307">
                  <c:v>1.0001925853431629E-4</c:v>
                </c:pt>
                <c:pt idx="3308">
                  <c:v>1.0001918626466665E-4</c:v>
                </c:pt>
                <c:pt idx="3309">
                  <c:v>1.0001911426410296E-4</c:v>
                </c:pt>
                <c:pt idx="3310">
                  <c:v>1.0001904253163269E-4</c:v>
                </c:pt>
                <c:pt idx="3311">
                  <c:v>1.0001897106626698E-4</c:v>
                </c:pt>
                <c:pt idx="3312">
                  <c:v>1.0001889986702052E-4</c:v>
                </c:pt>
                <c:pt idx="3313">
                  <c:v>1.000188289329116E-4</c:v>
                </c:pt>
                <c:pt idx="3314">
                  <c:v>1.0001875826296213E-4</c:v>
                </c:pt>
                <c:pt idx="3315">
                  <c:v>1.0001868785619757E-4</c:v>
                </c:pt>
                <c:pt idx="3316">
                  <c:v>1.0001861771164691E-4</c:v>
                </c:pt>
                <c:pt idx="3317">
                  <c:v>1.000185478283427E-4</c:v>
                </c:pt>
                <c:pt idx="3318">
                  <c:v>1.0001847820532102E-4</c:v>
                </c:pt>
                <c:pt idx="3319">
                  <c:v>1.0001840884162146E-4</c:v>
                </c:pt>
                <c:pt idx="3320">
                  <c:v>1.0001833973628713E-4</c:v>
                </c:pt>
                <c:pt idx="3321">
                  <c:v>1.0001827088836461E-4</c:v>
                </c:pt>
                <c:pt idx="3322">
                  <c:v>1.0001820229690396E-4</c:v>
                </c:pt>
                <c:pt idx="3323">
                  <c:v>1.0001813396095873E-4</c:v>
                </c:pt>
                <c:pt idx="3324">
                  <c:v>1.0001806587958587E-4</c:v>
                </c:pt>
                <c:pt idx="3325">
                  <c:v>1.0001799805184585E-4</c:v>
                </c:pt>
                <c:pt idx="3326">
                  <c:v>1.0001793047680249E-4</c:v>
                </c:pt>
                <c:pt idx="3327">
                  <c:v>1.0001786315352308E-4</c:v>
                </c:pt>
                <c:pt idx="3328">
                  <c:v>1.0001779608107827E-4</c:v>
                </c:pt>
                <c:pt idx="3329">
                  <c:v>1.0001772925854215E-4</c:v>
                </c:pt>
                <c:pt idx="3330">
                  <c:v>1.0001766268499214E-4</c:v>
                </c:pt>
                <c:pt idx="3331">
                  <c:v>1.0001759635950909E-4</c:v>
                </c:pt>
                <c:pt idx="3332">
                  <c:v>1.0001753028117712E-4</c:v>
                </c:pt>
                <c:pt idx="3333">
                  <c:v>1.0001746444908379E-4</c:v>
                </c:pt>
                <c:pt idx="3334">
                  <c:v>1.0001739886231991E-4</c:v>
                </c:pt>
                <c:pt idx="3335">
                  <c:v>1.0001733351997963E-4</c:v>
                </c:pt>
                <c:pt idx="3336">
                  <c:v>1.0001726842116045E-4</c:v>
                </c:pt>
                <c:pt idx="3337">
                  <c:v>1.0001720356496312E-4</c:v>
                </c:pt>
                <c:pt idx="3338">
                  <c:v>1.0001713895049167E-4</c:v>
                </c:pt>
                <c:pt idx="3339">
                  <c:v>1.0001707457685343E-4</c:v>
                </c:pt>
                <c:pt idx="3340">
                  <c:v>1.0001701044315898E-4</c:v>
                </c:pt>
                <c:pt idx="3341">
                  <c:v>1.0001694654852214E-4</c:v>
                </c:pt>
                <c:pt idx="3342">
                  <c:v>1.0001688289205997E-4</c:v>
                </c:pt>
                <c:pt idx="3343">
                  <c:v>1.0001681947289275E-4</c:v>
                </c:pt>
                <c:pt idx="3344">
                  <c:v>1.0001675629014399E-4</c:v>
                </c:pt>
                <c:pt idx="3345">
                  <c:v>1.0001669334294041E-4</c:v>
                </c:pt>
                <c:pt idx="3346">
                  <c:v>1.0001663063041185E-4</c:v>
                </c:pt>
                <c:pt idx="3347">
                  <c:v>1.0001656815169141E-4</c:v>
                </c:pt>
                <c:pt idx="3348">
                  <c:v>1.0001650590591532E-4</c:v>
                </c:pt>
                <c:pt idx="3349">
                  <c:v>1.0001644389222297E-4</c:v>
                </c:pt>
                <c:pt idx="3350">
                  <c:v>1.0001638210975691E-4</c:v>
                </c:pt>
                <c:pt idx="3351">
                  <c:v>1.0001632055766278E-4</c:v>
                </c:pt>
                <c:pt idx="3352">
                  <c:v>1.0001625923508939E-4</c:v>
                </c:pt>
                <c:pt idx="3353">
                  <c:v>1.0001619814118864E-4</c:v>
                </c:pt>
                <c:pt idx="3354">
                  <c:v>1.0001613727511552E-4</c:v>
                </c:pt>
                <c:pt idx="3355">
                  <c:v>1.0001607663602812E-4</c:v>
                </c:pt>
                <c:pt idx="3356">
                  <c:v>1.000160162230876E-4</c:v>
                </c:pt>
                <c:pt idx="3357">
                  <c:v>1.0001595603545819E-4</c:v>
                </c:pt>
                <c:pt idx="3358">
                  <c:v>1.0001589607230719E-4</c:v>
                </c:pt>
                <c:pt idx="3359">
                  <c:v>1.000158363328049E-4</c:v>
                </c:pt>
                <c:pt idx="3360">
                  <c:v>1.0001577681612471E-4</c:v>
                </c:pt>
                <c:pt idx="3361">
                  <c:v>1.0001571752144299E-4</c:v>
                </c:pt>
                <c:pt idx="3362">
                  <c:v>1.0001565844793913E-4</c:v>
                </c:pt>
                <c:pt idx="3363">
                  <c:v>1.0001559959479551E-4</c:v>
                </c:pt>
                <c:pt idx="3364">
                  <c:v>1.0001554096119755E-4</c:v>
                </c:pt>
                <c:pt idx="3365">
                  <c:v>1.0001548254633358E-4</c:v>
                </c:pt>
                <c:pt idx="3366">
                  <c:v>1.0001542434939492E-4</c:v>
                </c:pt>
                <c:pt idx="3367">
                  <c:v>1.000153663695759E-4</c:v>
                </c:pt>
                <c:pt idx="3368">
                  <c:v>1.000153086060737E-4</c:v>
                </c:pt>
                <c:pt idx="3369">
                  <c:v>1.0001525105808853E-4</c:v>
                </c:pt>
                <c:pt idx="3370">
                  <c:v>1.0001519372482345E-4</c:v>
                </c:pt>
                <c:pt idx="3371">
                  <c:v>1.0001513660548449E-4</c:v>
                </c:pt>
                <c:pt idx="3372">
                  <c:v>1.0001507969928055E-4</c:v>
                </c:pt>
                <c:pt idx="3373">
                  <c:v>1.0001502300542344E-4</c:v>
                </c:pt>
                <c:pt idx="3374">
                  <c:v>1.0001496652312784E-4</c:v>
                </c:pt>
                <c:pt idx="3375">
                  <c:v>1.0001491025161132E-4</c:v>
                </c:pt>
                <c:pt idx="3376">
                  <c:v>1.0001485419009429E-4</c:v>
                </c:pt>
                <c:pt idx="3377">
                  <c:v>1.0001479833780004E-4</c:v>
                </c:pt>
                <c:pt idx="3378">
                  <c:v>1.0001474269395468E-4</c:v>
                </c:pt>
                <c:pt idx="3379">
                  <c:v>1.0001468725778716E-4</c:v>
                </c:pt>
                <c:pt idx="3380">
                  <c:v>1.0001463202852924E-4</c:v>
                </c:pt>
                <c:pt idx="3381">
                  <c:v>1.0001457700541552E-4</c:v>
                </c:pt>
                <c:pt idx="3382">
                  <c:v>1.0001452218768335E-4</c:v>
                </c:pt>
                <c:pt idx="3383">
                  <c:v>1.0001446757457294E-4</c:v>
                </c:pt>
                <c:pt idx="3384">
                  <c:v>1.0001441316532721E-4</c:v>
                </c:pt>
                <c:pt idx="3385">
                  <c:v>1.000143589591919E-4</c:v>
                </c:pt>
                <c:pt idx="3386">
                  <c:v>1.0001430495541549E-4</c:v>
                </c:pt>
                <c:pt idx="3387">
                  <c:v>1.0001425115324922E-4</c:v>
                </c:pt>
                <c:pt idx="3388">
                  <c:v>1.0001419755194706E-4</c:v>
                </c:pt>
                <c:pt idx="3389">
                  <c:v>1.0001414415076571E-4</c:v>
                </c:pt>
                <c:pt idx="3390">
                  <c:v>1.0001409094896462E-4</c:v>
                </c:pt>
                <c:pt idx="3391">
                  <c:v>1.000140379458059E-4</c:v>
                </c:pt>
                <c:pt idx="3392">
                  <c:v>1.0001398514055441E-4</c:v>
                </c:pt>
                <c:pt idx="3393">
                  <c:v>1.0001393253247769E-4</c:v>
                </c:pt>
                <c:pt idx="3394">
                  <c:v>1.0001388012084592E-4</c:v>
                </c:pt>
                <c:pt idx="3395">
                  <c:v>1.0001382790493202E-4</c:v>
                </c:pt>
                <c:pt idx="3396">
                  <c:v>1.0001377588401152E-4</c:v>
                </c:pt>
                <c:pt idx="3397">
                  <c:v>1.0001372405736262E-4</c:v>
                </c:pt>
                <c:pt idx="3398">
                  <c:v>1.0001367242426616E-4</c:v>
                </c:pt>
                <c:pt idx="3399">
                  <c:v>1.0001362098400565E-4</c:v>
                </c:pt>
                <c:pt idx="3400">
                  <c:v>1.0001356973586716E-4</c:v>
                </c:pt>
                <c:pt idx="3401">
                  <c:v>1.0001351867913943E-4</c:v>
                </c:pt>
                <c:pt idx="3402">
                  <c:v>1.0001346781311376E-4</c:v>
                </c:pt>
                <c:pt idx="3403">
                  <c:v>1.0001341713708409E-4</c:v>
                </c:pt>
                <c:pt idx="3404">
                  <c:v>1.0001336665034692E-4</c:v>
                </c:pt>
                <c:pt idx="3405">
                  <c:v>1.0001331635220132E-4</c:v>
                </c:pt>
                <c:pt idx="3406">
                  <c:v>1.0001326624194894E-4</c:v>
                </c:pt>
                <c:pt idx="3407">
                  <c:v>1.0001321631889402E-4</c:v>
                </c:pt>
                <c:pt idx="3408">
                  <c:v>1.0001316658234329E-4</c:v>
                </c:pt>
                <c:pt idx="3409">
                  <c:v>1.0001311703160606E-4</c:v>
                </c:pt>
                <c:pt idx="3410">
                  <c:v>1.0001306766599417E-4</c:v>
                </c:pt>
                <c:pt idx="3411">
                  <c:v>1.0001301848482193E-4</c:v>
                </c:pt>
                <c:pt idx="3412">
                  <c:v>1.0001296948740625E-4</c:v>
                </c:pt>
                <c:pt idx="3413">
                  <c:v>1.0001292067306648E-4</c:v>
                </c:pt>
                <c:pt idx="3414">
                  <c:v>1.0001287204112447E-4</c:v>
                </c:pt>
                <c:pt idx="3415">
                  <c:v>1.0001282359090459E-4</c:v>
                </c:pt>
                <c:pt idx="3416">
                  <c:v>1.0001277532173366E-4</c:v>
                </c:pt>
                <c:pt idx="3417">
                  <c:v>1.0001272723294094E-4</c:v>
                </c:pt>
                <c:pt idx="3418">
                  <c:v>1.0001267932385824E-4</c:v>
                </c:pt>
                <c:pt idx="3419">
                  <c:v>1.0001262478981991E-4</c:v>
                </c:pt>
                <c:pt idx="3420">
                  <c:v>1.0001257726359118E-4</c:v>
                </c:pt>
                <c:pt idx="3421">
                  <c:v>1.0001252991498813E-4</c:v>
                </c:pt>
                <c:pt idx="3422">
                  <c:v>1.0001248274335261E-4</c:v>
                </c:pt>
                <c:pt idx="3423">
                  <c:v>1.0001243574802885E-4</c:v>
                </c:pt>
                <c:pt idx="3424">
                  <c:v>1.0001238892836355E-4</c:v>
                </c:pt>
                <c:pt idx="3425">
                  <c:v>1.0001234228370572E-4</c:v>
                </c:pt>
                <c:pt idx="3426">
                  <c:v>1.0001229581340684E-4</c:v>
                </c:pt>
                <c:pt idx="3427">
                  <c:v>1.0001224951682072E-4</c:v>
                </c:pt>
                <c:pt idx="3428">
                  <c:v>1.0001220339330353E-4</c:v>
                </c:pt>
                <c:pt idx="3429">
                  <c:v>1.0001215744221385E-4</c:v>
                </c:pt>
                <c:pt idx="3430">
                  <c:v>1.0001211166291258E-4</c:v>
                </c:pt>
                <c:pt idx="3431">
                  <c:v>1.0001206605476297E-4</c:v>
                </c:pt>
                <c:pt idx="3432">
                  <c:v>1.0001202061713058E-4</c:v>
                </c:pt>
                <c:pt idx="3433">
                  <c:v>1.0001197534938335E-4</c:v>
                </c:pt>
                <c:pt idx="3434">
                  <c:v>1.000119302508915E-4</c:v>
                </c:pt>
                <c:pt idx="3435">
                  <c:v>1.0001188532102758E-4</c:v>
                </c:pt>
                <c:pt idx="3436">
                  <c:v>1.0001184055916642E-4</c:v>
                </c:pt>
                <c:pt idx="3437">
                  <c:v>1.0001179596468516E-4</c:v>
                </c:pt>
                <c:pt idx="3438">
                  <c:v>1.0001175153696324E-4</c:v>
                </c:pt>
                <c:pt idx="3439">
                  <c:v>1.0001170727538233E-4</c:v>
                </c:pt>
                <c:pt idx="3440">
                  <c:v>1.0001166317932642E-4</c:v>
                </c:pt>
                <c:pt idx="3441">
                  <c:v>1.0001161924818173E-4</c:v>
                </c:pt>
                <c:pt idx="3442">
                  <c:v>1.0001157548133675E-4</c:v>
                </c:pt>
                <c:pt idx="3443">
                  <c:v>1.0001153187818221E-4</c:v>
                </c:pt>
                <c:pt idx="3444">
                  <c:v>1.0001148843811106E-4</c:v>
                </c:pt>
                <c:pt idx="3445">
                  <c:v>1.0001144516051849E-4</c:v>
                </c:pt>
                <c:pt idx="3446">
                  <c:v>1.0001140204480193E-4</c:v>
                </c:pt>
                <c:pt idx="3447">
                  <c:v>1.0001135909036098E-4</c:v>
                </c:pt>
                <c:pt idx="3448">
                  <c:v>1.0001131629659746E-4</c:v>
                </c:pt>
                <c:pt idx="3449">
                  <c:v>1.0001127366291542E-4</c:v>
                </c:pt>
                <c:pt idx="3450">
                  <c:v>1.0001123118872106E-4</c:v>
                </c:pt>
                <c:pt idx="3451">
                  <c:v>1.0001118887342276E-4</c:v>
                </c:pt>
                <c:pt idx="3452">
                  <c:v>1.0001114671643109E-4</c:v>
                </c:pt>
                <c:pt idx="3453">
                  <c:v>1.0001110471715879E-4</c:v>
                </c:pt>
                <c:pt idx="3454">
                  <c:v>1.0001106287502073E-4</c:v>
                </c:pt>
                <c:pt idx="3455">
                  <c:v>1.0001102118943393E-4</c:v>
                </c:pt>
                <c:pt idx="3456">
                  <c:v>1.0001097965981758E-4</c:v>
                </c:pt>
                <c:pt idx="3457">
                  <c:v>1.0001093828559299E-4</c:v>
                </c:pt>
                <c:pt idx="3458">
                  <c:v>1.0001089706618358E-4</c:v>
                </c:pt>
                <c:pt idx="3459">
                  <c:v>1.000108560010149E-4</c:v>
                </c:pt>
                <c:pt idx="3460">
                  <c:v>1.0001081508951461E-4</c:v>
                </c:pt>
                <c:pt idx="3461">
                  <c:v>1.0001077433111248E-4</c:v>
                </c:pt>
                <c:pt idx="3462">
                  <c:v>1.0001073372524035E-4</c:v>
                </c:pt>
                <c:pt idx="3463">
                  <c:v>1.0001069327133217E-4</c:v>
                </c:pt>
                <c:pt idx="3464">
                  <c:v>1.0001065296882398E-4</c:v>
                </c:pt>
                <c:pt idx="3465">
                  <c:v>1.0001061281715385E-4</c:v>
                </c:pt>
                <c:pt idx="3466">
                  <c:v>1.0001057281576195E-4</c:v>
                </c:pt>
                <c:pt idx="3467">
                  <c:v>1.0001053296409048E-4</c:v>
                </c:pt>
                <c:pt idx="3468">
                  <c:v>1.0001049326158373E-4</c:v>
                </c:pt>
                <c:pt idx="3469">
                  <c:v>1.00010453707688E-4</c:v>
                </c:pt>
                <c:pt idx="3470">
                  <c:v>1.0001041430185161E-4</c:v>
                </c:pt>
                <c:pt idx="3471">
                  <c:v>1.0001036944720225E-4</c:v>
                </c:pt>
                <c:pt idx="3472">
                  <c:v>1.0001033035678772E-4</c:v>
                </c:pt>
                <c:pt idx="3473">
                  <c:v>1.0001029141271194E-4</c:v>
                </c:pt>
                <c:pt idx="3474">
                  <c:v>1.0001025261443158E-4</c:v>
                </c:pt>
                <c:pt idx="3475">
                  <c:v>1.0001021396140536E-4</c:v>
                </c:pt>
                <c:pt idx="3476">
                  <c:v>1.0001017545309392E-4</c:v>
                </c:pt>
                <c:pt idx="3477">
                  <c:v>1.0001013708895996E-4</c:v>
                </c:pt>
                <c:pt idx="3478">
                  <c:v>1.000100988684681E-4</c:v>
                </c:pt>
                <c:pt idx="3479">
                  <c:v>1.0001006079108495E-4</c:v>
                </c:pt>
                <c:pt idx="3480">
                  <c:v>1.0001002285627907E-4</c:v>
                </c:pt>
                <c:pt idx="3481">
                  <c:v>1.00009985063521E-4</c:v>
                </c:pt>
                <c:pt idx="3482">
                  <c:v>1.0000994741228317E-4</c:v>
                </c:pt>
                <c:pt idx="3483">
                  <c:v>1.0000990990204002E-4</c:v>
                </c:pt>
                <c:pt idx="3484">
                  <c:v>1.0000987253226788E-4</c:v>
                </c:pt>
                <c:pt idx="3485">
                  <c:v>1.0000983530244502E-4</c:v>
                </c:pt>
                <c:pt idx="3486">
                  <c:v>1.000097982120516E-4</c:v>
                </c:pt>
                <c:pt idx="3487">
                  <c:v>1.0000976126056976E-4</c:v>
                </c:pt>
                <c:pt idx="3488">
                  <c:v>1.0000972444748344E-4</c:v>
                </c:pt>
                <c:pt idx="3489">
                  <c:v>1.0000968777227859E-4</c:v>
                </c:pt>
                <c:pt idx="3490">
                  <c:v>1.0000965123444297E-4</c:v>
                </c:pt>
                <c:pt idx="3491">
                  <c:v>1.0000961483346627E-4</c:v>
                </c:pt>
                <c:pt idx="3492">
                  <c:v>1.0000957856884002E-4</c:v>
                </c:pt>
                <c:pt idx="3493">
                  <c:v>1.0000954244005766E-4</c:v>
                </c:pt>
                <c:pt idx="3494">
                  <c:v>1.0000950644661446E-4</c:v>
                </c:pt>
                <c:pt idx="3495">
                  <c:v>1.0000947058800758E-4</c:v>
                </c:pt>
                <c:pt idx="3496">
                  <c:v>1.0000943486373597E-4</c:v>
                </c:pt>
                <c:pt idx="3497">
                  <c:v>1.0000939927330052E-4</c:v>
                </c:pt>
                <c:pt idx="3498">
                  <c:v>1.0000936381620386E-4</c:v>
                </c:pt>
                <c:pt idx="3499">
                  <c:v>1.0000932849195049E-4</c:v>
                </c:pt>
                <c:pt idx="3500">
                  <c:v>1.0000929330004676E-4</c:v>
                </c:pt>
                <c:pt idx="3501">
                  <c:v>1.0000925824000079E-4</c:v>
                </c:pt>
                <c:pt idx="3502">
                  <c:v>1.0000922331132254E-4</c:v>
                </c:pt>
                <c:pt idx="3503">
                  <c:v>1.0000918851352376E-4</c:v>
                </c:pt>
                <c:pt idx="3504">
                  <c:v>1.00009153846118E-4</c:v>
                </c:pt>
                <c:pt idx="3505">
                  <c:v>1.00009119308620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6-6DD1-40D1-B978-D73341AB124C}"/>
            </c:ext>
          </c:extLst>
        </c:ser>
        <c:ser>
          <c:idx val="7"/>
          <c:order val="7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1.8837458935358627E-4</c:v>
                </c:pt>
                <c:pt idx="1">
                  <c:v>1.8845549164983358E-4</c:v>
                </c:pt>
                <c:pt idx="2">
                  <c:v>1.8848237472497378E-4</c:v>
                </c:pt>
                <c:pt idx="3">
                  <c:v>1.8850921568845853E-4</c:v>
                </c:pt>
                <c:pt idx="4">
                  <c:v>1.8853601458032853E-4</c:v>
                </c:pt>
                <c:pt idx="5">
                  <c:v>1.8856277144059205E-4</c:v>
                </c:pt>
                <c:pt idx="6">
                  <c:v>1.8864279023134099E-4</c:v>
                </c:pt>
                <c:pt idx="7">
                  <c:v>1.8866937936461406E-4</c:v>
                </c:pt>
                <c:pt idx="8">
                  <c:v>1.8869592666583666E-4</c:v>
                </c:pt>
                <c:pt idx="9">
                  <c:v>1.8872243217482311E-4</c:v>
                </c:pt>
                <c:pt idx="10">
                  <c:v>1.8874889593135545E-4</c:v>
                </c:pt>
                <c:pt idx="11">
                  <c:v>1.8882803708356491E-4</c:v>
                </c:pt>
                <c:pt idx="12">
                  <c:v>1.8885433422745701E-4</c:v>
                </c:pt>
                <c:pt idx="13">
                  <c:v>1.8888058981732231E-4</c:v>
                </c:pt>
                <c:pt idx="14">
                  <c:v>1.8890680389274981E-4</c:v>
                </c:pt>
                <c:pt idx="15">
                  <c:v>1.8893297649329649E-4</c:v>
                </c:pt>
                <c:pt idx="16">
                  <c:v>1.8901124584074061E-4</c:v>
                </c:pt>
                <c:pt idx="17">
                  <c:v>1.8903725293669294E-4</c:v>
                </c:pt>
                <c:pt idx="18">
                  <c:v>1.8906321875506891E-4</c:v>
                </c:pt>
                <c:pt idx="19">
                  <c:v>1.8908914333523347E-4</c:v>
                </c:pt>
                <c:pt idx="20">
                  <c:v>1.8921814903842754E-4</c:v>
                </c:pt>
                <c:pt idx="21">
                  <c:v>1.8924382701420301E-4</c:v>
                </c:pt>
                <c:pt idx="22">
                  <c:v>1.8926946402642974E-4</c:v>
                </c:pt>
                <c:pt idx="23">
                  <c:v>1.8929506011421807E-4</c:v>
                </c:pt>
                <c:pt idx="24">
                  <c:v>1.8937160322158035E-4</c:v>
                </c:pt>
                <c:pt idx="25">
                  <c:v>1.8939703600208435E-4</c:v>
                </c:pt>
                <c:pt idx="26">
                  <c:v>1.8942242805322632E-4</c:v>
                </c:pt>
                <c:pt idx="27">
                  <c:v>1.8944777941392655E-4</c:v>
                </c:pt>
                <c:pt idx="28">
                  <c:v>1.8947309012307386E-4</c:v>
                </c:pt>
                <c:pt idx="29">
                  <c:v>1.8954877872961272E-4</c:v>
                </c:pt>
                <c:pt idx="30">
                  <c:v>1.8957392722080524E-4</c:v>
                </c:pt>
                <c:pt idx="31">
                  <c:v>1.8959903525441583E-4</c:v>
                </c:pt>
                <c:pt idx="32">
                  <c:v>1.8962410286914425E-4</c:v>
                </c:pt>
                <c:pt idx="33">
                  <c:v>1.896491301036589E-4</c:v>
                </c:pt>
                <c:pt idx="34">
                  <c:v>1.8972396991213299E-4</c:v>
                </c:pt>
                <c:pt idx="35">
                  <c:v>1.8974883601184864E-4</c:v>
                </c:pt>
                <c:pt idx="36">
                  <c:v>1.8977366192422194E-4</c:v>
                </c:pt>
                <c:pt idx="37">
                  <c:v>1.8979844768773324E-4</c:v>
                </c:pt>
                <c:pt idx="38">
                  <c:v>1.8982319334083164E-4</c:v>
                </c:pt>
                <c:pt idx="39">
                  <c:v>1.8989719002167238E-4</c:v>
                </c:pt>
                <c:pt idx="40">
                  <c:v>1.8992177561698615E-4</c:v>
                </c:pt>
                <c:pt idx="41">
                  <c:v>1.8994632129366461E-4</c:v>
                </c:pt>
                <c:pt idx="42">
                  <c:v>1.8997082708996992E-4</c:v>
                </c:pt>
                <c:pt idx="43">
                  <c:v>1.8999529304413303E-4</c:v>
                </c:pt>
                <c:pt idx="44">
                  <c:v>1.900684522356134E-4</c:v>
                </c:pt>
                <c:pt idx="45">
                  <c:v>1.9009275920289683E-4</c:v>
                </c:pt>
                <c:pt idx="46">
                  <c:v>1.9011702651872754E-4</c:v>
                </c:pt>
                <c:pt idx="47">
                  <c:v>1.9014125422115057E-4</c:v>
                </c:pt>
                <c:pt idx="48">
                  <c:v>1.901654423481799E-4</c:v>
                </c:pt>
                <c:pt idx="49">
                  <c:v>1.9023776965658261E-4</c:v>
                </c:pt>
                <c:pt idx="50">
                  <c:v>1.902617998615598E-4</c:v>
                </c:pt>
                <c:pt idx="51">
                  <c:v>1.9028579068075036E-4</c:v>
                </c:pt>
                <c:pt idx="52">
                  <c:v>1.9030974215198328E-4</c:v>
                </c:pt>
                <c:pt idx="53">
                  <c:v>1.9033365431305677E-4</c:v>
                </c:pt>
                <c:pt idx="54">
                  <c:v>1.9040515531284154E-4</c:v>
                </c:pt>
                <c:pt idx="55">
                  <c:v>1.9042891061064475E-4</c:v>
                </c:pt>
                <c:pt idx="56">
                  <c:v>1.9045262678681887E-4</c:v>
                </c:pt>
                <c:pt idx="57">
                  <c:v>1.9047630387897794E-4</c:v>
                </c:pt>
                <c:pt idx="58">
                  <c:v>1.904999419247055E-4</c:v>
                </c:pt>
                <c:pt idx="59">
                  <c:v>1.9057062215867539E-4</c:v>
                </c:pt>
                <c:pt idx="60">
                  <c:v>1.9059410439390052E-4</c:v>
                </c:pt>
                <c:pt idx="61">
                  <c:v>1.9061754777015334E-4</c:v>
                </c:pt>
                <c:pt idx="62">
                  <c:v>1.906409523248342E-4</c:v>
                </c:pt>
                <c:pt idx="63">
                  <c:v>1.9066431809531303E-4</c:v>
                </c:pt>
                <c:pt idx="64">
                  <c:v>1.9073418307478013E-4</c:v>
                </c:pt>
                <c:pt idx="65">
                  <c:v>1.9075739408154176E-4</c:v>
                </c:pt>
                <c:pt idx="66">
                  <c:v>1.9078056649049507E-4</c:v>
                </c:pt>
                <c:pt idx="67">
                  <c:v>1.9080370033882775E-4</c:v>
                </c:pt>
                <c:pt idx="68">
                  <c:v>1.9082679566369726E-4</c:v>
                </c:pt>
                <c:pt idx="69">
                  <c:v>1.9089585086864733E-4</c:v>
                </c:pt>
                <c:pt idx="70">
                  <c:v>1.9091879247063365E-4</c:v>
                </c:pt>
                <c:pt idx="71">
                  <c:v>1.9094169573449058E-4</c:v>
                </c:pt>
                <c:pt idx="72">
                  <c:v>1.9096456069719428E-4</c:v>
                </c:pt>
                <c:pt idx="73">
                  <c:v>1.9098738739569088E-4</c:v>
                </c:pt>
                <c:pt idx="74">
                  <c:v>1.9105563827494744E-4</c:v>
                </c:pt>
                <c:pt idx="75">
                  <c:v>1.9107831228547476E-4</c:v>
                </c:pt>
                <c:pt idx="76">
                  <c:v>1.9110094821607433E-4</c:v>
                </c:pt>
                <c:pt idx="77">
                  <c:v>1.9112354610351193E-4</c:v>
                </c:pt>
                <c:pt idx="78">
                  <c:v>1.9114610598452346E-4</c:v>
                </c:pt>
                <c:pt idx="79">
                  <c:v>1.9121355795591088E-4</c:v>
                </c:pt>
                <c:pt idx="80">
                  <c:v>1.912359661779779E-4</c:v>
                </c:pt>
                <c:pt idx="81">
                  <c:v>1.9125833657684929E-4</c:v>
                </c:pt>
                <c:pt idx="82">
                  <c:v>1.9128066918908161E-4</c:v>
                </c:pt>
                <c:pt idx="83">
                  <c:v>1.9130296405120155E-4</c:v>
                </c:pt>
                <c:pt idx="84">
                  <c:v>1.9136962250170724E-4</c:v>
                </c:pt>
                <c:pt idx="85">
                  <c:v>1.9139176672804914E-4</c:v>
                </c:pt>
                <c:pt idx="86">
                  <c:v>1.9141387338646578E-4</c:v>
                </c:pt>
                <c:pt idx="87">
                  <c:v>1.9143594251330541E-4</c:v>
                </c:pt>
                <c:pt idx="88">
                  <c:v>1.9145797414488674E-4</c:v>
                </c:pt>
                <c:pt idx="89">
                  <c:v>1.9152384443082288E-4</c:v>
                </c:pt>
                <c:pt idx="90">
                  <c:v>1.9154572644396504E-4</c:v>
                </c:pt>
                <c:pt idx="91">
                  <c:v>1.9156757114299812E-4</c:v>
                </c:pt>
                <c:pt idx="92">
                  <c:v>1.9158937856406325E-4</c:v>
                </c:pt>
                <c:pt idx="93">
                  <c:v>1.9161114874327213E-4</c:v>
                </c:pt>
                <c:pt idx="94">
                  <c:v>1.9167623619043619E-4</c:v>
                </c:pt>
                <c:pt idx="95">
                  <c:v>1.9169785776274777E-4</c:v>
                </c:pt>
                <c:pt idx="96">
                  <c:v>1.9171944227331983E-4</c:v>
                </c:pt>
                <c:pt idx="97">
                  <c:v>1.9174098975808753E-4</c:v>
                </c:pt>
                <c:pt idx="98">
                  <c:v>1.9176250025295673E-4</c:v>
                </c:pt>
                <c:pt idx="99">
                  <c:v>1.9182681015679143E-4</c:v>
                </c:pt>
                <c:pt idx="100">
                  <c:v>1.9184817305053847E-4</c:v>
                </c:pt>
                <c:pt idx="101">
                  <c:v>1.9186949913347663E-4</c:v>
                </c:pt>
                <c:pt idx="102">
                  <c:v>1.918907884413361E-4</c:v>
                </c:pt>
                <c:pt idx="103">
                  <c:v>1.9191204100981797E-4</c:v>
                </c:pt>
                <c:pt idx="104">
                  <c:v>1.9197557863557044E-4</c:v>
                </c:pt>
                <c:pt idx="105">
                  <c:v>1.9199668460296887E-4</c:v>
                </c:pt>
                <c:pt idx="106">
                  <c:v>1.9201775400905764E-4</c:v>
                </c:pt>
                <c:pt idx="107">
                  <c:v>1.9203878688936308E-4</c:v>
                </c:pt>
                <c:pt idx="108">
                  <c:v>1.9205978327938253E-4</c:v>
                </c:pt>
                <c:pt idx="109">
                  <c:v>1.9212255386226259E-4</c:v>
                </c:pt>
                <c:pt idx="110">
                  <c:v>1.9214340464553093E-4</c:v>
                </c:pt>
                <c:pt idx="111">
                  <c:v>1.9216421911556492E-4</c:v>
                </c:pt>
                <c:pt idx="112">
                  <c:v>1.9218499730768812E-4</c:v>
                </c:pt>
                <c:pt idx="113">
                  <c:v>1.9220573925719513E-4</c:v>
                </c:pt>
                <c:pt idx="114">
                  <c:v>1.9226774800253275E-4</c:v>
                </c:pt>
                <c:pt idx="115">
                  <c:v>1.9228834533394456E-4</c:v>
                </c:pt>
                <c:pt idx="116">
                  <c:v>1.9230890659878089E-4</c:v>
                </c:pt>
                <c:pt idx="117">
                  <c:v>1.9232943183216354E-4</c:v>
                </c:pt>
                <c:pt idx="118">
                  <c:v>1.9234992106918555E-4</c:v>
                </c:pt>
                <c:pt idx="119">
                  <c:v>1.9241117315258767E-4</c:v>
                </c:pt>
                <c:pt idx="120">
                  <c:v>1.9243151875452373E-4</c:v>
                </c:pt>
                <c:pt idx="121">
                  <c:v>1.9245182853513411E-4</c:v>
                </c:pt>
                <c:pt idx="122">
                  <c:v>1.9247210252934001E-4</c:v>
                </c:pt>
                <c:pt idx="123">
                  <c:v>1.9249234077203388E-4</c:v>
                </c:pt>
                <c:pt idx="124">
                  <c:v>1.9255284133954035E-4</c:v>
                </c:pt>
                <c:pt idx="125">
                  <c:v>1.9257293692454049E-4</c:v>
                </c:pt>
                <c:pt idx="126">
                  <c:v>1.9259299693206322E-4</c:v>
                </c:pt>
                <c:pt idx="127">
                  <c:v>1.9261302139683001E-4</c:v>
                </c:pt>
                <c:pt idx="128">
                  <c:v>1.9263301035353389E-4</c:v>
                </c:pt>
                <c:pt idx="129">
                  <c:v>1.9269276452177264E-4</c:v>
                </c:pt>
                <c:pt idx="130">
                  <c:v>1.9271261179258745E-4</c:v>
                </c:pt>
                <c:pt idx="131">
                  <c:v>1.9273242372837884E-4</c:v>
                </c:pt>
                <c:pt idx="132">
                  <c:v>1.9275220036366969E-4</c:v>
                </c:pt>
                <c:pt idx="133">
                  <c:v>1.9277194173295459E-4</c:v>
                </c:pt>
                <c:pt idx="134">
                  <c:v>1.9283095458929594E-4</c:v>
                </c:pt>
                <c:pt idx="135">
                  <c:v>1.9285055523893824E-4</c:v>
                </c:pt>
                <c:pt idx="136">
                  <c:v>1.9287012079462413E-4</c:v>
                </c:pt>
                <c:pt idx="137">
                  <c:v>1.9288965129067896E-4</c:v>
                </c:pt>
                <c:pt idx="138">
                  <c:v>1.9290914676139994E-4</c:v>
                </c:pt>
                <c:pt idx="139">
                  <c:v>1.9296742336411042E-4</c:v>
                </c:pt>
                <c:pt idx="140">
                  <c:v>1.9298677907590624E-4</c:v>
                </c:pt>
                <c:pt idx="141">
                  <c:v>1.9300609993343302E-4</c:v>
                </c:pt>
                <c:pt idx="142">
                  <c:v>1.9302538597081958E-4</c:v>
                </c:pt>
                <c:pt idx="143">
                  <c:v>1.9304463722216687E-4</c:v>
                </c:pt>
                <c:pt idx="144">
                  <c:v>1.9310218260056196E-4</c:v>
                </c:pt>
                <c:pt idx="145">
                  <c:v>1.9312129504820151E-4</c:v>
                </c:pt>
                <c:pt idx="146">
                  <c:v>1.9314037287988703E-4</c:v>
                </c:pt>
                <c:pt idx="147">
                  <c:v>1.9315941612955181E-4</c:v>
                </c:pt>
                <c:pt idx="148">
                  <c:v>1.9317842483110146E-4</c:v>
                </c:pt>
                <c:pt idx="149">
                  <c:v>1.9323524398569768E-4</c:v>
                </c:pt>
                <c:pt idx="150">
                  <c:v>1.9325411483328604E-4</c:v>
                </c:pt>
                <c:pt idx="151">
                  <c:v>1.932729513018701E-4</c:v>
                </c:pt>
                <c:pt idx="152">
                  <c:v>1.9329175342518878E-4</c:v>
                </c:pt>
                <c:pt idx="153">
                  <c:v>1.9331052123695332E-4</c:v>
                </c:pt>
                <c:pt idx="154">
                  <c:v>1.9336661913961966E-4</c:v>
                </c:pt>
                <c:pt idx="155">
                  <c:v>1.9338525004172703E-4</c:v>
                </c:pt>
                <c:pt idx="156">
                  <c:v>1.9340384680042181E-4</c:v>
                </c:pt>
                <c:pt idx="157">
                  <c:v>1.9342240944924955E-4</c:v>
                </c:pt>
                <c:pt idx="158">
                  <c:v>1.9344093802172821E-4</c:v>
                </c:pt>
                <c:pt idx="159">
                  <c:v>1.9349631961583668E-4</c:v>
                </c:pt>
                <c:pt idx="160">
                  <c:v>1.9351471221754852E-4</c:v>
                </c:pt>
                <c:pt idx="161">
                  <c:v>1.9353307091008866E-4</c:v>
                </c:pt>
                <c:pt idx="162">
                  <c:v>1.9355139572681024E-4</c:v>
                </c:pt>
                <c:pt idx="163">
                  <c:v>1.9356968670103893E-4</c:v>
                </c:pt>
                <c:pt idx="164">
                  <c:v>1.9362435690161434E-4</c:v>
                </c:pt>
                <c:pt idx="165">
                  <c:v>1.9364251283858136E-4</c:v>
                </c:pt>
                <c:pt idx="166">
                  <c:v>1.936606350992738E-4</c:v>
                </c:pt>
                <c:pt idx="167">
                  <c:v>1.9367872371685332E-4</c:v>
                </c:pt>
                <c:pt idx="168">
                  <c:v>1.9369677872445445E-4</c:v>
                </c:pt>
                <c:pt idx="169">
                  <c:v>1.9375074241832356E-4</c:v>
                </c:pt>
                <c:pt idx="170">
                  <c:v>1.9376866331681123E-4</c:v>
                </c:pt>
                <c:pt idx="171">
                  <c:v>1.937865507705847E-4</c:v>
                </c:pt>
                <c:pt idx="172">
                  <c:v>1.9380440481261529E-4</c:v>
                </c:pt>
                <c:pt idx="173">
                  <c:v>1.9382222547584721E-4</c:v>
                </c:pt>
                <c:pt idx="174">
                  <c:v>1.9387548752178706E-4</c:v>
                </c:pt>
                <c:pt idx="175">
                  <c:v>1.9389317499872506E-4</c:v>
                </c:pt>
                <c:pt idx="176">
                  <c:v>1.9391082926117955E-4</c:v>
                </c:pt>
                <c:pt idx="177">
                  <c:v>1.9392845034193248E-4</c:v>
                </c:pt>
                <c:pt idx="178">
                  <c:v>1.9394603827373885E-4</c:v>
                </c:pt>
                <c:pt idx="179">
                  <c:v>1.9399860350262433E-4</c:v>
                </c:pt>
                <c:pt idx="180">
                  <c:v>1.9401605916565564E-4</c:v>
                </c:pt>
                <c:pt idx="181">
                  <c:v>1.9403348184311142E-4</c:v>
                </c:pt>
                <c:pt idx="182">
                  <c:v>1.9405087156758533E-4</c:v>
                </c:pt>
                <c:pt idx="183">
                  <c:v>1.9406822837164406E-4</c:v>
                </c:pt>
                <c:pt idx="184">
                  <c:v>1.9412010158659484E-4</c:v>
                </c:pt>
                <c:pt idx="185">
                  <c:v>1.9413732703412454E-4</c:v>
                </c:pt>
                <c:pt idx="186">
                  <c:v>1.9415451972367109E-4</c:v>
                </c:pt>
                <c:pt idx="187">
                  <c:v>1.9417167968764068E-4</c:v>
                </c:pt>
                <c:pt idx="188">
                  <c:v>1.941888069584128E-4</c:v>
                </c:pt>
                <c:pt idx="189">
                  <c:v>1.9423999293493937E-4</c:v>
                </c:pt>
                <c:pt idx="190">
                  <c:v>1.942569897561835E-4</c:v>
                </c:pt>
                <c:pt idx="191">
                  <c:v>1.9427395404572799E-4</c:v>
                </c:pt>
                <c:pt idx="192">
                  <c:v>1.9429088583579264E-4</c:v>
                </c:pt>
                <c:pt idx="193">
                  <c:v>1.9430778515857071E-4</c:v>
                </c:pt>
                <c:pt idx="194">
                  <c:v>1.9435828864471986E-4</c:v>
                </c:pt>
                <c:pt idx="195">
                  <c:v>1.9437505841975357E-4</c:v>
                </c:pt>
                <c:pt idx="196">
                  <c:v>1.9439179588806935E-4</c:v>
                </c:pt>
                <c:pt idx="197">
                  <c:v>1.9440850108170149E-4</c:v>
                </c:pt>
                <c:pt idx="198">
                  <c:v>1.9442517403265802E-4</c:v>
                </c:pt>
                <c:pt idx="199">
                  <c:v>1.9447499974915741E-4</c:v>
                </c:pt>
                <c:pt idx="200">
                  <c:v>1.9449154404896333E-4</c:v>
                </c:pt>
                <c:pt idx="201">
                  <c:v>1.9450805626573792E-4</c:v>
                </c:pt>
                <c:pt idx="202">
                  <c:v>1.9452453643133109E-4</c:v>
                </c:pt>
                <c:pt idx="203">
                  <c:v>1.9454098457756644E-4</c:v>
                </c:pt>
                <c:pt idx="204">
                  <c:v>1.9459013721796872E-4</c:v>
                </c:pt>
                <c:pt idx="205">
                  <c:v>1.9460645760448471E-4</c:v>
                </c:pt>
                <c:pt idx="206">
                  <c:v>1.9462274613036778E-4</c:v>
                </c:pt>
                <c:pt idx="207">
                  <c:v>1.9463900282728439E-4</c:v>
                </c:pt>
                <c:pt idx="208">
                  <c:v>1.9465522772687483E-4</c:v>
                </c:pt>
                <c:pt idx="209">
                  <c:v>1.9470371195770065E-4</c:v>
                </c:pt>
                <c:pt idx="210">
                  <c:v>1.9471980998386757E-4</c:v>
                </c:pt>
                <c:pt idx="211">
                  <c:v>1.9473587637051855E-4</c:v>
                </c:pt>
                <c:pt idx="212">
                  <c:v>1.9475191114913759E-4</c:v>
                </c:pt>
                <c:pt idx="213">
                  <c:v>1.9476791435118259E-4</c:v>
                </c:pt>
                <c:pt idx="214">
                  <c:v>1.9483161202187236E-4</c:v>
                </c:pt>
                <c:pt idx="215">
                  <c:v>1.9484745781200789E-4</c:v>
                </c:pt>
                <c:pt idx="216">
                  <c:v>1.9486327221377223E-4</c:v>
                </c:pt>
                <c:pt idx="217">
                  <c:v>1.9487905525844196E-4</c:v>
                </c:pt>
                <c:pt idx="218">
                  <c:v>1.9492621656226126E-4</c:v>
                </c:pt>
                <c:pt idx="219">
                  <c:v>1.9494187449080135E-4</c:v>
                </c:pt>
                <c:pt idx="220">
                  <c:v>1.9495750121824231E-4</c:v>
                </c:pt>
                <c:pt idx="221">
                  <c:v>1.9497309677570594E-4</c:v>
                </c:pt>
                <c:pt idx="222">
                  <c:v>1.9498866119428834E-4</c:v>
                </c:pt>
                <c:pt idx="223">
                  <c:v>1.9503516792732347E-4</c:v>
                </c:pt>
                <c:pt idx="224">
                  <c:v>1.9505060810082799E-4</c:v>
                </c:pt>
                <c:pt idx="225">
                  <c:v>1.9506601729054658E-4</c:v>
                </c:pt>
                <c:pt idx="226">
                  <c:v>1.9508139552742136E-4</c:v>
                </c:pt>
                <c:pt idx="227">
                  <c:v>1.9509674284236893E-4</c:v>
                </c:pt>
                <c:pt idx="228">
                  <c:v>1.9514259956443102E-4</c:v>
                </c:pt>
                <c:pt idx="229">
                  <c:v>1.9515782350032468E-4</c:v>
                </c:pt>
                <c:pt idx="230">
                  <c:v>1.9517301666849098E-4</c:v>
                </c:pt>
                <c:pt idx="231">
                  <c:v>1.9518817909969338E-4</c:v>
                </c:pt>
                <c:pt idx="232">
                  <c:v>1.9520331082466998E-4</c:v>
                </c:pt>
                <c:pt idx="233">
                  <c:v>1.9524852206924371E-4</c:v>
                </c:pt>
                <c:pt idx="234">
                  <c:v>1.9526353127618897E-4</c:v>
                </c:pt>
                <c:pt idx="235">
                  <c:v>1.9527850993021753E-4</c:v>
                </c:pt>
                <c:pt idx="236">
                  <c:v>1.9529345806191506E-4</c:v>
                </c:pt>
                <c:pt idx="237">
                  <c:v>1.9530837570184205E-4</c:v>
                </c:pt>
                <c:pt idx="238">
                  <c:v>1.9535294597622466E-4</c:v>
                </c:pt>
                <c:pt idx="239">
                  <c:v>1.9536774195416808E-4</c:v>
                </c:pt>
                <c:pt idx="240">
                  <c:v>1.9538250759276401E-4</c:v>
                </c:pt>
                <c:pt idx="241">
                  <c:v>1.9539724292242142E-4</c:v>
                </c:pt>
                <c:pt idx="242">
                  <c:v>1.9541194797352405E-4</c:v>
                </c:pt>
                <c:pt idx="243">
                  <c:v>1.9545588175896357E-4</c:v>
                </c:pt>
                <c:pt idx="244">
                  <c:v>1.9547046599918173E-4</c:v>
                </c:pt>
                <c:pt idx="245">
                  <c:v>1.9548502011238684E-4</c:v>
                </c:pt>
                <c:pt idx="246">
                  <c:v>1.9549954412881199E-4</c:v>
                </c:pt>
                <c:pt idx="247">
                  <c:v>1.9551403807866521E-4</c:v>
                </c:pt>
                <c:pt idx="248">
                  <c:v>1.9555733983049809E-4</c:v>
                </c:pt>
                <c:pt idx="249">
                  <c:v>1.9557171381564346E-4</c:v>
                </c:pt>
                <c:pt idx="250">
                  <c:v>1.9558605788488195E-4</c:v>
                </c:pt>
                <c:pt idx="251">
                  <c:v>1.9560037206827168E-4</c:v>
                </c:pt>
                <c:pt idx="252">
                  <c:v>1.9561465639584584E-4</c:v>
                </c:pt>
                <c:pt idx="253">
                  <c:v>1.956573305436339E-4</c:v>
                </c:pt>
                <c:pt idx="254">
                  <c:v>1.9567149574778038E-4</c:v>
                </c:pt>
                <c:pt idx="255">
                  <c:v>1.9568563124590431E-4</c:v>
                </c:pt>
                <c:pt idx="256">
                  <c:v>1.9569973706788982E-4</c:v>
                </c:pt>
                <c:pt idx="257">
                  <c:v>1.9571381324359622E-4</c:v>
                </c:pt>
                <c:pt idx="258">
                  <c:v>1.9575586419126275E-4</c:v>
                </c:pt>
                <c:pt idx="259">
                  <c:v>1.9576982207995103E-4</c:v>
                </c:pt>
                <c:pt idx="260">
                  <c:v>1.9578375047128575E-4</c:v>
                </c:pt>
                <c:pt idx="261">
                  <c:v>1.9579764939497795E-4</c:v>
                </c:pt>
                <c:pt idx="262">
                  <c:v>1.9581151888071398E-4</c:v>
                </c:pt>
                <c:pt idx="263">
                  <c:v>1.9585295100667935E-4</c:v>
                </c:pt>
                <c:pt idx="264">
                  <c:v>1.95866703036962E-4</c:v>
                </c:pt>
                <c:pt idx="265">
                  <c:v>1.9588042577735118E-4</c:v>
                </c:pt>
                <c:pt idx="266">
                  <c:v>1.9589411925738571E-4</c:v>
                </c:pt>
                <c:pt idx="267">
                  <c:v>1.9590778350657995E-4</c:v>
                </c:pt>
                <c:pt idx="268">
                  <c:v>1.9594860116389648E-4</c:v>
                </c:pt>
                <c:pt idx="269">
                  <c:v>1.9596214878438284E-4</c:v>
                </c:pt>
                <c:pt idx="270">
                  <c:v>1.9597566732123327E-4</c:v>
                </c:pt>
                <c:pt idx="271">
                  <c:v>1.9598915680381536E-4</c:v>
                </c:pt>
                <c:pt idx="272">
                  <c:v>1.9600261726147229E-4</c:v>
                </c:pt>
                <c:pt idx="273">
                  <c:v>1.9604282477795836E-4</c:v>
                </c:pt>
                <c:pt idx="274">
                  <c:v>1.9605616942885919E-4</c:v>
                </c:pt>
                <c:pt idx="275">
                  <c:v>1.9606948520118554E-4</c:v>
                </c:pt>
                <c:pt idx="276">
                  <c:v>1.9608277212413452E-4</c:v>
                </c:pt>
                <c:pt idx="277">
                  <c:v>1.9609603022687917E-4</c:v>
                </c:pt>
                <c:pt idx="278">
                  <c:v>1.9613563190525277E-4</c:v>
                </c:pt>
                <c:pt idx="279">
                  <c:v>1.9614877501842476E-4</c:v>
                </c:pt>
                <c:pt idx="280">
                  <c:v>1.9616188945689378E-4</c:v>
                </c:pt>
                <c:pt idx="281">
                  <c:v>1.9617497524968759E-4</c:v>
                </c:pt>
                <c:pt idx="282">
                  <c:v>1.9618803242580981E-4</c:v>
                </c:pt>
                <c:pt idx="283">
                  <c:v>1.9622703254382133E-4</c:v>
                </c:pt>
                <c:pt idx="284">
                  <c:v>1.9623997554281121E-4</c:v>
                </c:pt>
                <c:pt idx="285">
                  <c:v>1.9625289006978616E-4</c:v>
                </c:pt>
                <c:pt idx="286">
                  <c:v>1.9626577615360535E-4</c:v>
                </c:pt>
                <c:pt idx="287">
                  <c:v>1.9627863382310398E-4</c:v>
                </c:pt>
                <c:pt idx="288">
                  <c:v>1.9631703663366848E-4</c:v>
                </c:pt>
                <c:pt idx="289">
                  <c:v>1.9632978093375706E-4</c:v>
                </c:pt>
                <c:pt idx="290">
                  <c:v>1.9634249696334148E-4</c:v>
                </c:pt>
                <c:pt idx="291">
                  <c:v>1.9635518475111322E-4</c:v>
                </c:pt>
                <c:pt idx="292">
                  <c:v>1.9641820106531451E-4</c:v>
                </c:pt>
                <c:pt idx="293">
                  <c:v>1.9643072000339603E-4</c:v>
                </c:pt>
                <c:pt idx="294">
                  <c:v>1.9644321089983788E-4</c:v>
                </c:pt>
                <c:pt idx="295">
                  <c:v>1.9645567378314096E-4</c:v>
                </c:pt>
                <c:pt idx="296">
                  <c:v>1.9649289463887168E-4</c:v>
                </c:pt>
                <c:pt idx="297">
                  <c:v>1.9650524575415512E-4</c:v>
                </c:pt>
                <c:pt idx="298">
                  <c:v>1.9651756899844905E-4</c:v>
                </c:pt>
                <c:pt idx="299">
                  <c:v>1.9652986440011225E-4</c:v>
                </c:pt>
                <c:pt idx="300">
                  <c:v>1.9654213198747996E-4</c:v>
                </c:pt>
                <c:pt idx="301">
                  <c:v>1.9659092475987375E-4</c:v>
                </c:pt>
                <c:pt idx="302">
                  <c:v>1.9660305369996621E-4</c:v>
                </c:pt>
                <c:pt idx="303">
                  <c:v>1.966151549952792E-4</c:v>
                </c:pt>
                <c:pt idx="304">
                  <c:v>1.9662722867398302E-4</c:v>
                </c:pt>
                <c:pt idx="305">
                  <c:v>1.9666328429179027E-4</c:v>
                </c:pt>
                <c:pt idx="306">
                  <c:v>1.9667524778529101E-4</c:v>
                </c:pt>
                <c:pt idx="307">
                  <c:v>1.9668718380268219E-4</c:v>
                </c:pt>
                <c:pt idx="308">
                  <c:v>1.9669909237199346E-4</c:v>
                </c:pt>
                <c:pt idx="309">
                  <c:v>1.9671097352123114E-4</c:v>
                </c:pt>
                <c:pt idx="310">
                  <c:v>1.9674645272821505E-4</c:v>
                </c:pt>
                <c:pt idx="311">
                  <c:v>1.9675822447675422E-4</c:v>
                </c:pt>
                <c:pt idx="312">
                  <c:v>1.9676996894490113E-4</c:v>
                </c:pt>
                <c:pt idx="313">
                  <c:v>1.9678168616052221E-4</c:v>
                </c:pt>
                <c:pt idx="314">
                  <c:v>1.9679337615146058E-4</c:v>
                </c:pt>
                <c:pt idx="315">
                  <c:v>1.968282830542624E-4</c:v>
                </c:pt>
                <c:pt idx="316">
                  <c:v>1.9683986442443685E-4</c:v>
                </c:pt>
                <c:pt idx="317">
                  <c:v>1.9685141870879605E-4</c:v>
                </c:pt>
                <c:pt idx="318">
                  <c:v>1.9686294593504404E-4</c:v>
                </c:pt>
                <c:pt idx="319">
                  <c:v>1.9687444613086162E-4</c:v>
                </c:pt>
                <c:pt idx="320">
                  <c:v>1.9690878481219392E-4</c:v>
                </c:pt>
                <c:pt idx="321">
                  <c:v>1.9692017716263643E-4</c:v>
                </c:pt>
                <c:pt idx="322">
                  <c:v>1.9693154262070647E-4</c:v>
                </c:pt>
                <c:pt idx="323">
                  <c:v>1.9694288121394643E-4</c:v>
                </c:pt>
                <c:pt idx="324">
                  <c:v>1.9695419296987575E-4</c:v>
                </c:pt>
                <c:pt idx="325">
                  <c:v>1.9698796748864953E-4</c:v>
                </c:pt>
                <c:pt idx="326">
                  <c:v>1.9699917217007106E-4</c:v>
                </c:pt>
                <c:pt idx="327">
                  <c:v>1.9701035015143458E-4</c:v>
                </c:pt>
                <c:pt idx="328">
                  <c:v>1.9702150146012185E-4</c:v>
                </c:pt>
                <c:pt idx="329">
                  <c:v>1.9703262612349171E-4</c:v>
                </c:pt>
                <c:pt idx="330">
                  <c:v>1.9706584051494254E-4</c:v>
                </c:pt>
                <c:pt idx="331">
                  <c:v>1.9707685887017425E-4</c:v>
                </c:pt>
                <c:pt idx="332">
                  <c:v>1.9708785071654016E-4</c:v>
                </c:pt>
                <c:pt idx="333">
                  <c:v>1.9709881608126223E-4</c:v>
                </c:pt>
                <c:pt idx="334">
                  <c:v>1.9710975499153953E-4</c:v>
                </c:pt>
                <c:pt idx="335">
                  <c:v>1.9714241326735334E-4</c:v>
                </c:pt>
                <c:pt idx="336">
                  <c:v>1.9715324663138842E-4</c:v>
                </c:pt>
                <c:pt idx="337">
                  <c:v>1.9716405367663367E-4</c:v>
                </c:pt>
                <c:pt idx="338">
                  <c:v>1.9717483443015192E-4</c:v>
                </c:pt>
                <c:pt idx="339">
                  <c:v>1.9718558891898352E-4</c:v>
                </c:pt>
                <c:pt idx="340">
                  <c:v>1.9721769506742163E-4</c:v>
                </c:pt>
                <c:pt idx="341">
                  <c:v>1.9722834476745702E-4</c:v>
                </c:pt>
                <c:pt idx="342">
                  <c:v>1.9723896833766802E-4</c:v>
                </c:pt>
                <c:pt idx="343">
                  <c:v>1.9724956580495945E-4</c:v>
                </c:pt>
                <c:pt idx="344">
                  <c:v>1.9726013719621358E-4</c:v>
                </c:pt>
                <c:pt idx="345">
                  <c:v>1.9729169518223718E-4</c:v>
                </c:pt>
                <c:pt idx="346">
                  <c:v>1.9730216253771474E-4</c:v>
                </c:pt>
                <c:pt idx="347">
                  <c:v>1.97312603951229E-4</c:v>
                </c:pt>
                <c:pt idx="348">
                  <c:v>1.9732301944952747E-4</c:v>
                </c:pt>
                <c:pt idx="349">
                  <c:v>1.9733340905933518E-4</c:v>
                </c:pt>
                <c:pt idx="350">
                  <c:v>1.9736442282472893E-4</c:v>
                </c:pt>
                <c:pt idx="351">
                  <c:v>1.9737470914737691E-4</c:v>
                </c:pt>
                <c:pt idx="352">
                  <c:v>1.9738496971482408E-4</c:v>
                </c:pt>
                <c:pt idx="353">
                  <c:v>1.9739520455366139E-4</c:v>
                </c:pt>
                <c:pt idx="354">
                  <c:v>1.9740541369045762E-4</c:v>
                </c:pt>
                <c:pt idx="355">
                  <c:v>1.9743588715395298E-4</c:v>
                </c:pt>
                <c:pt idx="356">
                  <c:v>1.9744599374782695E-4</c:v>
                </c:pt>
                <c:pt idx="357">
                  <c:v>1.9745607477216973E-4</c:v>
                </c:pt>
                <c:pt idx="358">
                  <c:v>1.9746613025341676E-4</c:v>
                </c:pt>
                <c:pt idx="359">
                  <c:v>1.9747616021798119E-4</c:v>
                </c:pt>
                <c:pt idx="360">
                  <c:v>1.9750609727537898E-4</c:v>
                </c:pt>
                <c:pt idx="361">
                  <c:v>1.9751602543690249E-4</c:v>
                </c:pt>
                <c:pt idx="362">
                  <c:v>1.9752592821347753E-4</c:v>
                </c:pt>
                <c:pt idx="363">
                  <c:v>1.9753580563138475E-4</c:v>
                </c:pt>
                <c:pt idx="364">
                  <c:v>1.9754565771688259E-4</c:v>
                </c:pt>
                <c:pt idx="365">
                  <c:v>1.9757506224117488E-4</c:v>
                </c:pt>
                <c:pt idx="366">
                  <c:v>1.9758481325918016E-4</c:v>
                </c:pt>
                <c:pt idx="367">
                  <c:v>1.9759453907573855E-4</c:v>
                </c:pt>
                <c:pt idx="368">
                  <c:v>1.9760423971697667E-4</c:v>
                </c:pt>
                <c:pt idx="369">
                  <c:v>1.976139152089991E-4</c:v>
                </c:pt>
                <c:pt idx="370">
                  <c:v>1.9764279105049051E-4</c:v>
                </c:pt>
                <c:pt idx="371">
                  <c:v>1.9765236620625888E-4</c:v>
                </c:pt>
                <c:pt idx="372">
                  <c:v>1.9766191634300651E-4</c:v>
                </c:pt>
                <c:pt idx="373">
                  <c:v>1.9767144148670677E-4</c:v>
                </c:pt>
                <c:pt idx="374">
                  <c:v>1.9768094166331131E-4</c:v>
                </c:pt>
                <c:pt idx="375">
                  <c:v>1.9770929264973974E-4</c:v>
                </c:pt>
                <c:pt idx="376">
                  <c:v>1.9771869321704171E-4</c:v>
                </c:pt>
                <c:pt idx="377">
                  <c:v>1.9772806894667935E-4</c:v>
                </c:pt>
                <c:pt idx="378">
                  <c:v>1.9773741986447372E-4</c:v>
                </c:pt>
                <c:pt idx="379">
                  <c:v>1.9774674599622421E-4</c:v>
                </c:pt>
                <c:pt idx="380">
                  <c:v>1.9777457593288096E-4</c:v>
                </c:pt>
                <c:pt idx="381">
                  <c:v>1.9778380317801624E-4</c:v>
                </c:pt>
                <c:pt idx="382">
                  <c:v>1.9779300576577963E-4</c:v>
                </c:pt>
                <c:pt idx="383">
                  <c:v>1.9780218372184063E-4</c:v>
                </c:pt>
                <c:pt idx="384">
                  <c:v>1.9781133707184721E-4</c:v>
                </c:pt>
                <c:pt idx="385">
                  <c:v>1.9783864974169647E-4</c:v>
                </c:pt>
                <c:pt idx="386">
                  <c:v>1.9784770492353376E-4</c:v>
                </c:pt>
                <c:pt idx="387">
                  <c:v>1.9785673562723323E-4</c:v>
                </c:pt>
                <c:pt idx="388">
                  <c:v>1.9786574187831364E-4</c:v>
                </c:pt>
                <c:pt idx="389">
                  <c:v>1.9787472370227238E-4</c:v>
                </c:pt>
                <c:pt idx="390">
                  <c:v>1.9790152286607016E-4</c:v>
                </c:pt>
                <c:pt idx="391">
                  <c:v>1.9791040723608668E-4</c:v>
                </c:pt>
                <c:pt idx="392">
                  <c:v>1.9791926730614677E-4</c:v>
                </c:pt>
                <c:pt idx="393">
                  <c:v>1.979281031016193E-4</c:v>
                </c:pt>
                <c:pt idx="394">
                  <c:v>1.9793691464785174E-4</c:v>
                </c:pt>
                <c:pt idx="395">
                  <c:v>1.9796320404426402E-4</c:v>
                </c:pt>
                <c:pt idx="396">
                  <c:v>1.9797191884658499E-4</c:v>
                </c:pt>
                <c:pt idx="397">
                  <c:v>1.9798060952608379E-4</c:v>
                </c:pt>
                <c:pt idx="398">
                  <c:v>1.9798927610798015E-4</c:v>
                </c:pt>
                <c:pt idx="399">
                  <c:v>1.9799791861747261E-4</c:v>
                </c:pt>
                <c:pt idx="400">
                  <c:v>1.980237019631933E-4</c:v>
                </c:pt>
                <c:pt idx="401">
                  <c:v>1.9803224843463094E-4</c:v>
                </c:pt>
                <c:pt idx="402">
                  <c:v>1.980407709593392E-4</c:v>
                </c:pt>
                <c:pt idx="403">
                  <c:v>1.9804926956238945E-4</c:v>
                </c:pt>
                <c:pt idx="404">
                  <c:v>1.9805774426883202E-4</c:v>
                </c:pt>
                <c:pt idx="405">
                  <c:v>1.9808302525869983E-4</c:v>
                </c:pt>
                <c:pt idx="406">
                  <c:v>1.9809140462879251E-4</c:v>
                </c:pt>
                <c:pt idx="407">
                  <c:v>1.9809976022721262E-4</c:v>
                </c:pt>
                <c:pt idx="408">
                  <c:v>1.9810809207888402E-4</c:v>
                </c:pt>
                <c:pt idx="409">
                  <c:v>1.9811640020870951E-4</c:v>
                </c:pt>
                <c:pt idx="410">
                  <c:v>1.9814118251582465E-4</c:v>
                </c:pt>
                <c:pt idx="411">
                  <c:v>1.9814939600687562E-4</c:v>
                </c:pt>
                <c:pt idx="412">
                  <c:v>1.9815758590028035E-4</c:v>
                </c:pt>
                <c:pt idx="413">
                  <c:v>1.98165752220816E-4</c:v>
                </c:pt>
                <c:pt idx="414">
                  <c:v>1.9817389499323876E-4</c:v>
                </c:pt>
                <c:pt idx="415">
                  <c:v>1.981981822690787E-4</c:v>
                </c:pt>
                <c:pt idx="416">
                  <c:v>1.982062310961946E-4</c:v>
                </c:pt>
                <c:pt idx="417">
                  <c:v>1.982142564986657E-4</c:v>
                </c:pt>
                <c:pt idx="418">
                  <c:v>1.9822225850112319E-4</c:v>
                </c:pt>
                <c:pt idx="419">
                  <c:v>1.9823023712817742E-4</c:v>
                </c:pt>
                <c:pt idx="420">
                  <c:v>1.9825403300271238E-4</c:v>
                </c:pt>
                <c:pt idx="421">
                  <c:v>1.9826191837384174E-4</c:v>
                </c:pt>
                <c:pt idx="422">
                  <c:v>1.9826978049230831E-4</c:v>
                </c:pt>
                <c:pt idx="423">
                  <c:v>1.9827761938259801E-4</c:v>
                </c:pt>
                <c:pt idx="424">
                  <c:v>1.9828543506917614E-4</c:v>
                </c:pt>
                <c:pt idx="425">
                  <c:v>1.983087431509838E-4</c:v>
                </c:pt>
                <c:pt idx="426">
                  <c:v>1.9831646626695522E-4</c:v>
                </c:pt>
                <c:pt idx="427">
                  <c:v>1.9832416630123179E-4</c:v>
                </c:pt>
                <c:pt idx="428">
                  <c:v>1.9833184327815501E-4</c:v>
                </c:pt>
                <c:pt idx="429">
                  <c:v>1.9833949722204586E-4</c:v>
                </c:pt>
                <c:pt idx="430">
                  <c:v>1.9836232109842554E-4</c:v>
                </c:pt>
                <c:pt idx="431">
                  <c:v>1.9836988315298569E-4</c:v>
                </c:pt>
                <c:pt idx="432">
                  <c:v>1.9837742229581026E-4</c:v>
                </c:pt>
                <c:pt idx="433">
                  <c:v>1.9838493855109718E-4</c:v>
                </c:pt>
                <c:pt idx="434">
                  <c:v>1.9839243194302386E-4</c:v>
                </c:pt>
                <c:pt idx="435">
                  <c:v>1.9841477518011018E-4</c:v>
                </c:pt>
                <c:pt idx="436">
                  <c:v>1.9842217735996153E-4</c:v>
                </c:pt>
                <c:pt idx="437">
                  <c:v>1.9842955679703341E-4</c:v>
                </c:pt>
                <c:pt idx="438">
                  <c:v>1.9843691351538088E-4</c:v>
                </c:pt>
                <c:pt idx="439">
                  <c:v>1.9844424753903852E-4</c:v>
                </c:pt>
                <c:pt idx="440">
                  <c:v>1.9846611368191437E-4</c:v>
                </c:pt>
                <c:pt idx="441">
                  <c:v>1.9847335716675294E-4</c:v>
                </c:pt>
                <c:pt idx="442">
                  <c:v>1.9848057807677027E-4</c:v>
                </c:pt>
                <c:pt idx="443">
                  <c:v>1.9848777643587931E-4</c:v>
                </c:pt>
                <c:pt idx="444">
                  <c:v>1.9849495226797263E-4</c:v>
                </c:pt>
                <c:pt idx="445">
                  <c:v>1.9851634484078164E-4</c:v>
                </c:pt>
                <c:pt idx="446">
                  <c:v>1.9852343080333439E-4</c:v>
                </c:pt>
                <c:pt idx="447">
                  <c:v>1.9853049435803163E-4</c:v>
                </c:pt>
                <c:pt idx="448">
                  <c:v>1.9853753552864485E-4</c:v>
                </c:pt>
                <c:pt idx="449">
                  <c:v>1.985445543389255E-4</c:v>
                </c:pt>
                <c:pt idx="450">
                  <c:v>1.9856547684498404E-4</c:v>
                </c:pt>
                <c:pt idx="451">
                  <c:v>1.985724064510461E-4</c:v>
                </c:pt>
                <c:pt idx="452">
                  <c:v>1.9857931381523112E-4</c:v>
                </c:pt>
                <c:pt idx="453">
                  <c:v>1.9858619896116999E-4</c:v>
                </c:pt>
                <c:pt idx="454">
                  <c:v>1.9859306191247363E-4</c:v>
                </c:pt>
                <c:pt idx="455">
                  <c:v>1.9861351783438208E-4</c:v>
                </c:pt>
                <c:pt idx="456">
                  <c:v>1.9862029224285382E-4</c:v>
                </c:pt>
                <c:pt idx="457">
                  <c:v>1.9862704457444504E-4</c:v>
                </c:pt>
                <c:pt idx="458">
                  <c:v>1.9863377485264676E-4</c:v>
                </c:pt>
                <c:pt idx="459">
                  <c:v>1.9864048310093017E-4</c:v>
                </c:pt>
                <c:pt idx="460">
                  <c:v>1.9866047590068366E-4</c:v>
                </c:pt>
                <c:pt idx="461">
                  <c:v>1.986670962636076E-4</c:v>
                </c:pt>
                <c:pt idx="462">
                  <c:v>1.9867369471367077E-4</c:v>
                </c:pt>
                <c:pt idx="463">
                  <c:v>1.9868027127422521E-4</c:v>
                </c:pt>
                <c:pt idx="464">
                  <c:v>1.9868682596860303E-4</c:v>
                </c:pt>
                <c:pt idx="465">
                  <c:v>1.9870635908770173E-4</c:v>
                </c:pt>
                <c:pt idx="466">
                  <c:v>1.987128265502991E-4</c:v>
                </c:pt>
                <c:pt idx="467">
                  <c:v>1.987192722630841E-4</c:v>
                </c:pt>
                <c:pt idx="468">
                  <c:v>1.9872569624927031E-4</c:v>
                </c:pt>
                <c:pt idx="469">
                  <c:v>1.9873209853205163E-4</c:v>
                </c:pt>
                <c:pt idx="470">
                  <c:v>1.9876378520529482E-4</c:v>
                </c:pt>
                <c:pt idx="471">
                  <c:v>1.9877005775361759E-4</c:v>
                </c:pt>
                <c:pt idx="472">
                  <c:v>1.9877630876034239E-4</c:v>
                </c:pt>
                <c:pt idx="473">
                  <c:v>1.988010978317053E-4</c:v>
                </c:pt>
                <c:pt idx="474">
                  <c:v>1.988072414756016E-4</c:v>
                </c:pt>
                <c:pt idx="475">
                  <c:v>1.9881336371582763E-4</c:v>
                </c:pt>
                <c:pt idx="476">
                  <c:v>1.9881946457530304E-4</c:v>
                </c:pt>
                <c:pt idx="477">
                  <c:v>1.9883763909812972E-4</c:v>
                </c:pt>
                <c:pt idx="478">
                  <c:v>1.9884365466340956E-4</c:v>
                </c:pt>
                <c:pt idx="479">
                  <c:v>1.9884964896224502E-4</c:v>
                </c:pt>
                <c:pt idx="480">
                  <c:v>1.9885562201743911E-4</c:v>
                </c:pt>
                <c:pt idx="481">
                  <c:v>1.9886157385177539E-4</c:v>
                </c:pt>
                <c:pt idx="482">
                  <c:v>1.9887930225718272E-4</c:v>
                </c:pt>
                <c:pt idx="483">
                  <c:v>1.9888516943553639E-4</c:v>
                </c:pt>
                <c:pt idx="484">
                  <c:v>1.9889101550665984E-4</c:v>
                </c:pt>
                <c:pt idx="485">
                  <c:v>1.9889684049322065E-4</c:v>
                </c:pt>
                <c:pt idx="486">
                  <c:v>1.9890264441786712E-4</c:v>
                </c:pt>
                <c:pt idx="487">
                  <c:v>1.9891993004651412E-4</c:v>
                </c:pt>
                <c:pt idx="488">
                  <c:v>1.9892564994960067E-4</c:v>
                </c:pt>
                <c:pt idx="489">
                  <c:v>1.9893134890372547E-4</c:v>
                </c:pt>
                <c:pt idx="490">
                  <c:v>1.9893702693142139E-4</c:v>
                </c:pt>
                <c:pt idx="491">
                  <c:v>1.989426840552021E-4</c:v>
                </c:pt>
                <c:pt idx="492">
                  <c:v>1.9895953022790243E-4</c:v>
                </c:pt>
                <c:pt idx="493">
                  <c:v>1.9896510396077605E-4</c:v>
                </c:pt>
                <c:pt idx="494">
                  <c:v>1.9897065690201567E-4</c:v>
                </c:pt>
                <c:pt idx="495">
                  <c:v>1.9897618907402021E-4</c:v>
                </c:pt>
                <c:pt idx="496">
                  <c:v>1.9898170049916948E-4</c:v>
                </c:pt>
                <c:pt idx="497">
                  <c:v>1.9899811051699793E-4</c:v>
                </c:pt>
                <c:pt idx="498">
                  <c:v>1.9900353917814322E-4</c:v>
                </c:pt>
                <c:pt idx="499">
                  <c:v>1.9900894720404665E-4</c:v>
                </c:pt>
                <c:pt idx="500">
                  <c:v>1.9901433461697388E-4</c:v>
                </c:pt>
                <c:pt idx="501">
                  <c:v>1.9901970143917157E-4</c:v>
                </c:pt>
                <c:pt idx="502">
                  <c:v>1.9903567858356981E-4</c:v>
                </c:pt>
                <c:pt idx="503">
                  <c:v>1.9904096326493707E-4</c:v>
                </c:pt>
                <c:pt idx="504">
                  <c:v>1.99046227466524E-4</c:v>
                </c:pt>
                <c:pt idx="505">
                  <c:v>1.9905147121046369E-4</c:v>
                </c:pt>
                <c:pt idx="506">
                  <c:v>1.9905669451887045E-4</c:v>
                </c:pt>
                <c:pt idx="507">
                  <c:v>1.990722420517524E-4</c:v>
                </c:pt>
                <c:pt idx="508">
                  <c:v>1.9907738383879262E-4</c:v>
                </c:pt>
                <c:pt idx="509">
                  <c:v>1.9908250530058846E-4</c:v>
                </c:pt>
                <c:pt idx="510">
                  <c:v>1.9908760645914118E-4</c:v>
                </c:pt>
                <c:pt idx="511">
                  <c:v>1.9909268733643326E-4</c:v>
                </c:pt>
                <c:pt idx="512">
                  <c:v>1.9910780850028979E-4</c:v>
                </c:pt>
                <c:pt idx="513">
                  <c:v>1.9911280847198965E-4</c:v>
                </c:pt>
                <c:pt idx="514">
                  <c:v>1.9911778827206038E-4</c:v>
                </c:pt>
                <c:pt idx="515">
                  <c:v>1.9912274792237213E-4</c:v>
                </c:pt>
                <c:pt idx="516">
                  <c:v>1.991276874447764E-4</c:v>
                </c:pt>
                <c:pt idx="517">
                  <c:v>1.9914238546277964E-4</c:v>
                </c:pt>
                <c:pt idx="518">
                  <c:v>1.9917598042791532E-4</c:v>
                </c:pt>
                <c:pt idx="519">
                  <c:v>1.9920860083972713E-4</c:v>
                </c:pt>
                <c:pt idx="520">
                  <c:v>1.9924025409782226E-4</c:v>
                </c:pt>
                <c:pt idx="521">
                  <c:v>1.9927525441358612E-4</c:v>
                </c:pt>
                <c:pt idx="522">
                  <c:v>1.9930485991132672E-4</c:v>
                </c:pt>
                <c:pt idx="523">
                  <c:v>1.9933352122471139E-4</c:v>
                </c:pt>
                <c:pt idx="524">
                  <c:v>1.9936124557183764E-4</c:v>
                </c:pt>
                <c:pt idx="525">
                  <c:v>1.99391792436328E-4</c:v>
                </c:pt>
                <c:pt idx="526">
                  <c:v>1.9941753310383665E-4</c:v>
                </c:pt>
                <c:pt idx="527">
                  <c:v>1.9944235921032005E-4</c:v>
                </c:pt>
                <c:pt idx="528">
                  <c:v>1.9946627779637762E-4</c:v>
                </c:pt>
                <c:pt idx="529">
                  <c:v>1.9948929586035598E-4</c:v>
                </c:pt>
                <c:pt idx="530">
                  <c:v>1.9951142035857662E-4</c:v>
                </c:pt>
                <c:pt idx="531">
                  <c:v>1.995326582055626E-4</c:v>
                </c:pt>
                <c:pt idx="532">
                  <c:v>1.9955301627426372E-4</c:v>
                </c:pt>
                <c:pt idx="533">
                  <c:v>1.9957250139628091E-4</c:v>
                </c:pt>
                <c:pt idx="534">
                  <c:v>1.9959112036208924E-4</c:v>
                </c:pt>
                <c:pt idx="535">
                  <c:v>1.9960887992125992E-4</c:v>
                </c:pt>
                <c:pt idx="536">
                  <c:v>1.9962578678268123E-4</c:v>
                </c:pt>
                <c:pt idx="537">
                  <c:v>1.9964184761477803E-4</c:v>
                </c:pt>
                <c:pt idx="538">
                  <c:v>1.9965706904573051E-4</c:v>
                </c:pt>
                <c:pt idx="539">
                  <c:v>1.9967145766369173E-4</c:v>
                </c:pt>
                <c:pt idx="540">
                  <c:v>1.9968502001700393E-4</c:v>
                </c:pt>
                <c:pt idx="541">
                  <c:v>1.9969776261441371E-4</c:v>
                </c:pt>
                <c:pt idx="542">
                  <c:v>1.9970969192528647E-4</c:v>
                </c:pt>
                <c:pt idx="543">
                  <c:v>1.997208143798193E-4</c:v>
                </c:pt>
                <c:pt idx="544">
                  <c:v>1.997311363692531E-4</c:v>
                </c:pt>
                <c:pt idx="545">
                  <c:v>1.9974066424608349E-4</c:v>
                </c:pt>
                <c:pt idx="546">
                  <c:v>1.9974940432427072E-4</c:v>
                </c:pt>
                <c:pt idx="547">
                  <c:v>1.9975736287944845E-4</c:v>
                </c:pt>
                <c:pt idx="548">
                  <c:v>1.9976454614913135E-4</c:v>
                </c:pt>
                <c:pt idx="549">
                  <c:v>1.9977096033292209E-4</c:v>
                </c:pt>
                <c:pt idx="550">
                  <c:v>1.9977661159271666E-4</c:v>
                </c:pt>
                <c:pt idx="551">
                  <c:v>1.9978150605290913E-4</c:v>
                </c:pt>
                <c:pt idx="552">
                  <c:v>1.9978564980059513E-4</c:v>
                </c:pt>
                <c:pt idx="553">
                  <c:v>1.997890488857743E-4</c:v>
                </c:pt>
                <c:pt idx="554">
                  <c:v>1.9979170932155188E-4</c:v>
                </c:pt>
                <c:pt idx="555">
                  <c:v>1.9979363708433904E-4</c:v>
                </c:pt>
                <c:pt idx="556">
                  <c:v>1.9979483811405241E-4</c:v>
                </c:pt>
                <c:pt idx="557">
                  <c:v>1.9979531831431236E-4</c:v>
                </c:pt>
                <c:pt idx="558">
                  <c:v>1.9979508355264048E-4</c:v>
                </c:pt>
                <c:pt idx="559">
                  <c:v>1.9979394726915372E-4</c:v>
                </c:pt>
                <c:pt idx="560">
                  <c:v>1.9979220003748827E-4</c:v>
                </c:pt>
                <c:pt idx="561">
                  <c:v>1.9978975605184826E-4</c:v>
                </c:pt>
                <c:pt idx="562">
                  <c:v>1.99786621032284E-4</c:v>
                </c:pt>
                <c:pt idx="563">
                  <c:v>1.9978280066374648E-4</c:v>
                </c:pt>
                <c:pt idx="564">
                  <c:v>1.9977830059627835E-4</c:v>
                </c:pt>
                <c:pt idx="565">
                  <c:v>1.997731264452045E-4</c:v>
                </c:pt>
                <c:pt idx="566">
                  <c:v>1.9976728379132133E-4</c:v>
                </c:pt>
                <c:pt idx="567">
                  <c:v>1.9976077818108505E-4</c:v>
                </c:pt>
                <c:pt idx="568">
                  <c:v>1.9975361512679913E-4</c:v>
                </c:pt>
                <c:pt idx="569">
                  <c:v>1.997458001068007E-4</c:v>
                </c:pt>
                <c:pt idx="570">
                  <c:v>1.9973733856564618E-4</c:v>
                </c:pt>
                <c:pt idx="571">
                  <c:v>1.9972823591429565E-4</c:v>
                </c:pt>
                <c:pt idx="572">
                  <c:v>1.9971849753029657E-4</c:v>
                </c:pt>
                <c:pt idx="573">
                  <c:v>1.9970812875796639E-4</c:v>
                </c:pt>
                <c:pt idx="574">
                  <c:v>1.9969713490857428E-4</c:v>
                </c:pt>
                <c:pt idx="575">
                  <c:v>1.9968552126052198E-4</c:v>
                </c:pt>
                <c:pt idx="576">
                  <c:v>1.996732930595236E-4</c:v>
                </c:pt>
                <c:pt idx="577">
                  <c:v>1.9966045551878461E-4</c:v>
                </c:pt>
                <c:pt idx="578">
                  <c:v>1.9964701381917983E-4</c:v>
                </c:pt>
                <c:pt idx="579">
                  <c:v>1.9963297310943067E-4</c:v>
                </c:pt>
                <c:pt idx="580">
                  <c:v>1.9961833850628115E-4</c:v>
                </c:pt>
                <c:pt idx="581">
                  <c:v>1.9960311509467345E-4</c:v>
                </c:pt>
                <c:pt idx="582">
                  <c:v>1.9958730792792213E-4</c:v>
                </c:pt>
                <c:pt idx="583">
                  <c:v>1.9957092202788768E-4</c:v>
                </c:pt>
                <c:pt idx="584">
                  <c:v>1.9955396238514924E-4</c:v>
                </c:pt>
                <c:pt idx="585">
                  <c:v>1.9953643395917629E-4</c:v>
                </c:pt>
                <c:pt idx="586">
                  <c:v>1.995183416784995E-4</c:v>
                </c:pt>
                <c:pt idx="587">
                  <c:v>1.9949969044088072E-4</c:v>
                </c:pt>
                <c:pt idx="588">
                  <c:v>1.9948048511348211E-4</c:v>
                </c:pt>
                <c:pt idx="589">
                  <c:v>1.9946073053303439E-4</c:v>
                </c:pt>
                <c:pt idx="590">
                  <c:v>1.9944043150600422E-4</c:v>
                </c:pt>
                <c:pt idx="591">
                  <c:v>1.9941959280876065E-4</c:v>
                </c:pt>
                <c:pt idx="592">
                  <c:v>1.9939821918774092E-4</c:v>
                </c:pt>
                <c:pt idx="593">
                  <c:v>1.9937631535961515E-4</c:v>
                </c:pt>
                <c:pt idx="594">
                  <c:v>1.9935388601145045E-4</c:v>
                </c:pt>
                <c:pt idx="595">
                  <c:v>1.9933093580087381E-4</c:v>
                </c:pt>
                <c:pt idx="596">
                  <c:v>1.993074693562347E-4</c:v>
                </c:pt>
                <c:pt idx="597">
                  <c:v>1.9928349127676623E-4</c:v>
                </c:pt>
                <c:pt idx="598">
                  <c:v>1.9925900613274597E-4</c:v>
                </c:pt>
                <c:pt idx="599">
                  <c:v>1.9923401846565572E-4</c:v>
                </c:pt>
                <c:pt idx="600">
                  <c:v>1.9920853278834028E-4</c:v>
                </c:pt>
                <c:pt idx="601">
                  <c:v>1.9918255358516597E-4</c:v>
                </c:pt>
                <c:pt idx="602">
                  <c:v>1.991560853121776E-4</c:v>
                </c:pt>
                <c:pt idx="603">
                  <c:v>1.9912913239725525E-4</c:v>
                </c:pt>
                <c:pt idx="604">
                  <c:v>1.9910169924026994E-4</c:v>
                </c:pt>
                <c:pt idx="605">
                  <c:v>1.9907379021323843E-4</c:v>
                </c:pt>
                <c:pt idx="606">
                  <c:v>1.9904540966047754E-4</c:v>
                </c:pt>
                <c:pt idx="607">
                  <c:v>1.9901656189875733E-4</c:v>
                </c:pt>
                <c:pt idx="608">
                  <c:v>1.9898725121745368E-4</c:v>
                </c:pt>
                <c:pt idx="609">
                  <c:v>1.9895748187870012E-4</c:v>
                </c:pt>
                <c:pt idx="610">
                  <c:v>1.9892725811753868E-4</c:v>
                </c:pt>
                <c:pt idx="611">
                  <c:v>1.9889216563752799E-4</c:v>
                </c:pt>
                <c:pt idx="612">
                  <c:v>1.9886098224983754E-4</c:v>
                </c:pt>
                <c:pt idx="613">
                  <c:v>1.9882935757517208E-4</c:v>
                </c:pt>
                <c:pt idx="614">
                  <c:v>1.9879729573792906E-4</c:v>
                </c:pt>
                <c:pt idx="615">
                  <c:v>1.9876480083617866E-4</c:v>
                </c:pt>
                <c:pt idx="616">
                  <c:v>1.9873187694181014E-4</c:v>
                </c:pt>
                <c:pt idx="617">
                  <c:v>1.9869852810067715E-4</c:v>
                </c:pt>
                <c:pt idx="618">
                  <c:v>1.9866475833274269E-4</c:v>
                </c:pt>
                <c:pt idx="619">
                  <c:v>1.9863057163222291E-4</c:v>
                </c:pt>
                <c:pt idx="620">
                  <c:v>1.9859597196773048E-4</c:v>
                </c:pt>
                <c:pt idx="621">
                  <c:v>1.9856096328241704E-4</c:v>
                </c:pt>
                <c:pt idx="622">
                  <c:v>1.9852554949411505E-4</c:v>
                </c:pt>
                <c:pt idx="623">
                  <c:v>1.9848973449547864E-4</c:v>
                </c:pt>
                <c:pt idx="624">
                  <c:v>1.9845352215412416E-4</c:v>
                </c:pt>
                <c:pt idx="625">
                  <c:v>1.9841691631276959E-4</c:v>
                </c:pt>
                <c:pt idx="626">
                  <c:v>1.9835860699184371E-4</c:v>
                </c:pt>
                <c:pt idx="627">
                  <c:v>1.9832100676561517E-4</c:v>
                </c:pt>
                <c:pt idx="628">
                  <c:v>1.9828302656222594E-4</c:v>
                </c:pt>
                <c:pt idx="629">
                  <c:v>1.9824467011233065E-4</c:v>
                </c:pt>
                <c:pt idx="630">
                  <c:v>1.9820594112245006E-4</c:v>
                </c:pt>
                <c:pt idx="631">
                  <c:v>1.9816684327510613E-4</c:v>
                </c:pt>
                <c:pt idx="632">
                  <c:v>1.981273802289561E-4</c:v>
                </c:pt>
                <c:pt idx="633">
                  <c:v>1.9808755561892603E-4</c:v>
                </c:pt>
                <c:pt idx="634">
                  <c:v>1.9804737305634368E-4</c:v>
                </c:pt>
                <c:pt idx="635">
                  <c:v>1.9800683612907052E-4</c:v>
                </c:pt>
                <c:pt idx="636">
                  <c:v>1.9796594840163319E-4</c:v>
                </c:pt>
                <c:pt idx="637">
                  <c:v>1.9792471341535436E-4</c:v>
                </c:pt>
                <c:pt idx="638">
                  <c:v>1.9788313468848266E-4</c:v>
                </c:pt>
                <c:pt idx="639">
                  <c:v>1.9784121571632217E-4</c:v>
                </c:pt>
                <c:pt idx="640">
                  <c:v>1.9779895997136114E-4</c:v>
                </c:pt>
                <c:pt idx="641">
                  <c:v>1.977563709034E-4</c:v>
                </c:pt>
                <c:pt idx="642">
                  <c:v>1.9771345193967882E-4</c:v>
                </c:pt>
                <c:pt idx="643">
                  <c:v>1.97670206485004E-4</c:v>
                </c:pt>
                <c:pt idx="644">
                  <c:v>1.9762663792187432E-4</c:v>
                </c:pt>
                <c:pt idx="645">
                  <c:v>1.9758274961060646E-4</c:v>
                </c:pt>
                <c:pt idx="646">
                  <c:v>1.9753854488945959E-4</c:v>
                </c:pt>
                <c:pt idx="647">
                  <c:v>1.9749402707475971E-4</c:v>
                </c:pt>
                <c:pt idx="648">
                  <c:v>1.9744919946102293E-4</c:v>
                </c:pt>
                <c:pt idx="649">
                  <c:v>1.9740406532107839E-4</c:v>
                </c:pt>
                <c:pt idx="650">
                  <c:v>1.9735862790619038E-4</c:v>
                </c:pt>
                <c:pt idx="651">
                  <c:v>1.9731289044618E-4</c:v>
                </c:pt>
                <c:pt idx="652">
                  <c:v>1.9726685614954601E-4</c:v>
                </c:pt>
                <c:pt idx="653">
                  <c:v>1.9722052820358508E-4</c:v>
                </c:pt>
                <c:pt idx="654">
                  <c:v>1.9717390977451151E-4</c:v>
                </c:pt>
                <c:pt idx="655">
                  <c:v>1.9712700400757627E-4</c:v>
                </c:pt>
                <c:pt idx="656">
                  <c:v>1.9707981402718541E-4</c:v>
                </c:pt>
                <c:pt idx="657">
                  <c:v>1.9703234293701782E-4</c:v>
                </c:pt>
                <c:pt idx="658">
                  <c:v>1.9698459382014243E-4</c:v>
                </c:pt>
                <c:pt idx="659">
                  <c:v>1.9693656973913487E-4</c:v>
                </c:pt>
                <c:pt idx="660">
                  <c:v>1.9688827373619332E-4</c:v>
                </c:pt>
                <c:pt idx="661">
                  <c:v>1.968397088332539E-4</c:v>
                </c:pt>
                <c:pt idx="662">
                  <c:v>1.9679087803210546E-4</c:v>
                </c:pt>
                <c:pt idx="663">
                  <c:v>1.967417843145037E-4</c:v>
                </c:pt>
                <c:pt idx="664">
                  <c:v>1.9669243064228476E-4</c:v>
                </c:pt>
                <c:pt idx="665">
                  <c:v>1.9664281995747824E-4</c:v>
                </c:pt>
                <c:pt idx="666">
                  <c:v>1.9659295518241937E-4</c:v>
                </c:pt>
                <c:pt idx="667">
                  <c:v>1.9654283921986113E-4</c:v>
                </c:pt>
                <c:pt idx="668">
                  <c:v>1.964924749530851E-4</c:v>
                </c:pt>
                <c:pt idx="669">
                  <c:v>1.964418652460124E-4</c:v>
                </c:pt>
                <c:pt idx="670">
                  <c:v>1.9639101294331349E-4</c:v>
                </c:pt>
                <c:pt idx="671">
                  <c:v>1.9633992087051777E-4</c:v>
                </c:pt>
                <c:pt idx="672">
                  <c:v>1.9628859183412251E-4</c:v>
                </c:pt>
                <c:pt idx="673">
                  <c:v>1.96237028621701E-4</c:v>
                </c:pt>
                <c:pt idx="674">
                  <c:v>1.9618523400201048E-4</c:v>
                </c:pt>
                <c:pt idx="675">
                  <c:v>1.9613321072509932E-4</c:v>
                </c:pt>
                <c:pt idx="676">
                  <c:v>1.9608096152241351E-4</c:v>
                </c:pt>
                <c:pt idx="677">
                  <c:v>1.9602848910690287E-4</c:v>
                </c:pt>
                <c:pt idx="678">
                  <c:v>1.9597579617312662E-4</c:v>
                </c:pt>
                <c:pt idx="679">
                  <c:v>1.9592288539735809E-4</c:v>
                </c:pt>
                <c:pt idx="680">
                  <c:v>1.9586975943768943E-4</c:v>
                </c:pt>
                <c:pt idx="681">
                  <c:v>1.9581642093413523E-4</c:v>
                </c:pt>
                <c:pt idx="682">
                  <c:v>1.9576287250873606E-4</c:v>
                </c:pt>
                <c:pt idx="683">
                  <c:v>1.9570911676566107E-4</c:v>
                </c:pt>
                <c:pt idx="684">
                  <c:v>1.9565515629131028E-4</c:v>
                </c:pt>
                <c:pt idx="685">
                  <c:v>1.9560099365441638E-4</c:v>
                </c:pt>
                <c:pt idx="686">
                  <c:v>1.9554663140614574E-4</c:v>
                </c:pt>
                <c:pt idx="687">
                  <c:v>1.9549207208019917E-4</c:v>
                </c:pt>
                <c:pt idx="688">
                  <c:v>1.954373181929119E-4</c:v>
                </c:pt>
                <c:pt idx="689">
                  <c:v>1.9538237224335332E-4</c:v>
                </c:pt>
                <c:pt idx="690">
                  <c:v>1.9532723671342596E-4</c:v>
                </c:pt>
                <c:pt idx="691">
                  <c:v>1.9527191406796391E-4</c:v>
                </c:pt>
                <c:pt idx="692">
                  <c:v>1.9521640675483105E-4</c:v>
                </c:pt>
                <c:pt idx="693">
                  <c:v>1.9516071720501843E-4</c:v>
                </c:pt>
                <c:pt idx="694">
                  <c:v>1.9510484783274122E-4</c:v>
                </c:pt>
                <c:pt idx="695">
                  <c:v>1.9504880103553529E-4</c:v>
                </c:pt>
                <c:pt idx="696">
                  <c:v>1.9499257919435307E-4</c:v>
                </c:pt>
                <c:pt idx="697">
                  <c:v>1.9493618467365917E-4</c:v>
                </c:pt>
                <c:pt idx="698">
                  <c:v>1.9487961982152512E-4</c:v>
                </c:pt>
                <c:pt idx="699">
                  <c:v>1.9482288696972405E-4</c:v>
                </c:pt>
                <c:pt idx="700">
                  <c:v>1.9476598843382449E-4</c:v>
                </c:pt>
                <c:pt idx="701">
                  <c:v>1.9470892651328391E-4</c:v>
                </c:pt>
                <c:pt idx="702">
                  <c:v>1.9465170349154166E-4</c:v>
                </c:pt>
                <c:pt idx="703">
                  <c:v>1.9459432163611154E-4</c:v>
                </c:pt>
                <c:pt idx="704">
                  <c:v>1.9453678319867359E-4</c:v>
                </c:pt>
                <c:pt idx="705">
                  <c:v>1.9447909041516587E-4</c:v>
                </c:pt>
                <c:pt idx="706">
                  <c:v>1.9442124550587525E-4</c:v>
                </c:pt>
                <c:pt idx="707">
                  <c:v>1.943632506755281E-4</c:v>
                </c:pt>
                <c:pt idx="708">
                  <c:v>1.9430510811338023E-4</c:v>
                </c:pt>
                <c:pt idx="709">
                  <c:v>1.9424681999330665E-4</c:v>
                </c:pt>
                <c:pt idx="710">
                  <c:v>1.9418838847389048E-4</c:v>
                </c:pt>
                <c:pt idx="711">
                  <c:v>1.9412981569851177E-4</c:v>
                </c:pt>
                <c:pt idx="712">
                  <c:v>1.940711037954356E-4</c:v>
                </c:pt>
                <c:pt idx="713">
                  <c:v>1.9401225487789974E-4</c:v>
                </c:pt>
                <c:pt idx="714">
                  <c:v>1.9395327104420199E-4</c:v>
                </c:pt>
                <c:pt idx="715">
                  <c:v>1.9389415437778688E-4</c:v>
                </c:pt>
                <c:pt idx="716">
                  <c:v>1.9383490694733206E-4</c:v>
                </c:pt>
                <c:pt idx="717">
                  <c:v>1.9377553080683412E-4</c:v>
                </c:pt>
                <c:pt idx="718">
                  <c:v>1.9371602799569398E-4</c:v>
                </c:pt>
                <c:pt idx="719">
                  <c:v>1.9365640053880197E-4</c:v>
                </c:pt>
                <c:pt idx="720">
                  <c:v>1.9359665044662211E-4</c:v>
                </c:pt>
                <c:pt idx="721">
                  <c:v>1.9353677971527643E-4</c:v>
                </c:pt>
                <c:pt idx="722">
                  <c:v>1.9347679032662838E-4</c:v>
                </c:pt>
                <c:pt idx="723">
                  <c:v>1.934166842483661E-4</c:v>
                </c:pt>
                <c:pt idx="724">
                  <c:v>1.9335646343408508E-4</c:v>
                </c:pt>
                <c:pt idx="725">
                  <c:v>1.9329612982337061E-4</c:v>
                </c:pt>
                <c:pt idx="726">
                  <c:v>1.9323568534187932E-4</c:v>
                </c:pt>
                <c:pt idx="727">
                  <c:v>1.9317513190142096E-4</c:v>
                </c:pt>
                <c:pt idx="728">
                  <c:v>1.9311447140003913E-4</c:v>
                </c:pt>
                <c:pt idx="729">
                  <c:v>1.9305370572209187E-4</c:v>
                </c:pt>
                <c:pt idx="730">
                  <c:v>1.9299283673833195E-4</c:v>
                </c:pt>
                <c:pt idx="731">
                  <c:v>1.9293186630598628E-4</c:v>
                </c:pt>
                <c:pt idx="732">
                  <c:v>1.9287079626883547E-4</c:v>
                </c:pt>
                <c:pt idx="733">
                  <c:v>1.9280962845729256E-4</c:v>
                </c:pt>
                <c:pt idx="734">
                  <c:v>1.9274836468848134E-4</c:v>
                </c:pt>
                <c:pt idx="735">
                  <c:v>1.9268700676631457E-4</c:v>
                </c:pt>
                <c:pt idx="736">
                  <c:v>1.926255564815715E-4</c:v>
                </c:pt>
                <c:pt idx="737">
                  <c:v>1.9256401561197495E-4</c:v>
                </c:pt>
                <c:pt idx="738">
                  <c:v>1.9250238592226828E-4</c:v>
                </c:pt>
                <c:pt idx="739">
                  <c:v>1.9244066916429157E-4</c:v>
                </c:pt>
                <c:pt idx="740">
                  <c:v>1.9237886707705769E-4</c:v>
                </c:pt>
                <c:pt idx="741">
                  <c:v>1.9231698138682783E-4</c:v>
                </c:pt>
                <c:pt idx="742">
                  <c:v>1.9225501380718658E-4</c:v>
                </c:pt>
                <c:pt idx="743">
                  <c:v>1.9219296603911686E-4</c:v>
                </c:pt>
                <c:pt idx="744">
                  <c:v>1.9213083977107396E-4</c:v>
                </c:pt>
                <c:pt idx="745">
                  <c:v>1.9206863667905989E-4</c:v>
                </c:pt>
                <c:pt idx="746">
                  <c:v>1.9200635842669657E-4</c:v>
                </c:pt>
                <c:pt idx="747">
                  <c:v>1.9194400666529924E-4</c:v>
                </c:pt>
                <c:pt idx="748">
                  <c:v>1.9188158303394906E-4</c:v>
                </c:pt>
                <c:pt idx="749">
                  <c:v>1.9181908915956561E-4</c:v>
                </c:pt>
                <c:pt idx="750">
                  <c:v>1.9175652665697892E-4</c:v>
                </c:pt>
                <c:pt idx="751">
                  <c:v>1.9169389712900088E-4</c:v>
                </c:pt>
                <c:pt idx="752">
                  <c:v>1.9163120216649675E-4</c:v>
                </c:pt>
                <c:pt idx="753">
                  <c:v>1.9156844334845572E-4</c:v>
                </c:pt>
                <c:pt idx="754">
                  <c:v>1.9150562224206158E-4</c:v>
                </c:pt>
                <c:pt idx="755">
                  <c:v>1.9144274040276276E-4</c:v>
                </c:pt>
                <c:pt idx="756">
                  <c:v>1.9137979937434199E-4</c:v>
                </c:pt>
                <c:pt idx="757">
                  <c:v>1.9131680068898573E-4</c:v>
                </c:pt>
                <c:pt idx="758">
                  <c:v>1.9125374586735299E-4</c:v>
                </c:pt>
                <c:pt idx="759">
                  <c:v>1.9119063641864412E-4</c:v>
                </c:pt>
                <c:pt idx="760">
                  <c:v>1.9112747384066893E-4</c:v>
                </c:pt>
                <c:pt idx="761">
                  <c:v>1.9106425961991453E-4</c:v>
                </c:pt>
                <c:pt idx="762">
                  <c:v>1.9100099523161287E-4</c:v>
                </c:pt>
                <c:pt idx="763">
                  <c:v>1.9093768213980796E-4</c:v>
                </c:pt>
                <c:pt idx="764">
                  <c:v>1.9087432179742248E-4</c:v>
                </c:pt>
                <c:pt idx="765">
                  <c:v>1.908109156463243E-4</c:v>
                </c:pt>
                <c:pt idx="766">
                  <c:v>1.9074746511739253E-4</c:v>
                </c:pt>
                <c:pt idx="767">
                  <c:v>1.9068397163058326E-4</c:v>
                </c:pt>
                <c:pt idx="768">
                  <c:v>1.9062043659499479E-4</c:v>
                </c:pt>
                <c:pt idx="769">
                  <c:v>1.9055686140893283E-4</c:v>
                </c:pt>
                <c:pt idx="770">
                  <c:v>1.904932474599749E-4</c:v>
                </c:pt>
                <c:pt idx="771">
                  <c:v>1.9042959612503485E-4</c:v>
                </c:pt>
                <c:pt idx="772">
                  <c:v>1.9036590877042679E-4</c:v>
                </c:pt>
                <c:pt idx="773">
                  <c:v>1.9030218675192848E-4</c:v>
                </c:pt>
                <c:pt idx="774">
                  <c:v>1.9023843141484495E-4</c:v>
                </c:pt>
                <c:pt idx="775">
                  <c:v>1.9017464409407109E-4</c:v>
                </c:pt>
                <c:pt idx="776">
                  <c:v>1.9011082611415452E-4</c:v>
                </c:pt>
                <c:pt idx="777">
                  <c:v>1.9004697878935762E-4</c:v>
                </c:pt>
                <c:pt idx="778">
                  <c:v>1.8998310342371961E-4</c:v>
                </c:pt>
                <c:pt idx="779">
                  <c:v>1.8991920131111801E-4</c:v>
                </c:pt>
                <c:pt idx="780">
                  <c:v>1.8985527373532998E-4</c:v>
                </c:pt>
                <c:pt idx="781">
                  <c:v>1.8979132197009319E-4</c:v>
                </c:pt>
                <c:pt idx="782">
                  <c:v>1.8972734727916641E-4</c:v>
                </c:pt>
                <c:pt idx="783">
                  <c:v>1.8966335091638979E-4</c:v>
                </c:pt>
                <c:pt idx="784">
                  <c:v>1.8959933412574477E-4</c:v>
                </c:pt>
                <c:pt idx="785">
                  <c:v>1.8953529814141375E-4</c:v>
                </c:pt>
                <c:pt idx="786">
                  <c:v>1.8947124418783925E-4</c:v>
                </c:pt>
                <c:pt idx="787">
                  <c:v>1.8940717347978308E-4</c:v>
                </c:pt>
                <c:pt idx="788">
                  <c:v>1.8934308722238477E-4</c:v>
                </c:pt>
                <c:pt idx="789">
                  <c:v>1.892789866112201E-4</c:v>
                </c:pt>
                <c:pt idx="790">
                  <c:v>1.8921487283235896E-4</c:v>
                </c:pt>
                <c:pt idx="791">
                  <c:v>1.8915074706242312E-4</c:v>
                </c:pt>
                <c:pt idx="792">
                  <c:v>1.8908661046864367E-4</c:v>
                </c:pt>
                <c:pt idx="793">
                  <c:v>1.8902246420891792E-4</c:v>
                </c:pt>
                <c:pt idx="794">
                  <c:v>1.8895830943186642E-4</c:v>
                </c:pt>
                <c:pt idx="795">
                  <c:v>1.888941472768892E-4</c:v>
                </c:pt>
                <c:pt idx="796">
                  <c:v>1.8882997887422205E-4</c:v>
                </c:pt>
                <c:pt idx="797">
                  <c:v>1.8876580534499233E-4</c:v>
                </c:pt>
                <c:pt idx="798">
                  <c:v>1.887016278012745E-4</c:v>
                </c:pt>
                <c:pt idx="799">
                  <c:v>1.8863744734614536E-4</c:v>
                </c:pt>
                <c:pt idx="800">
                  <c:v>1.8857326507373907E-4</c:v>
                </c:pt>
                <c:pt idx="801">
                  <c:v>1.8850908206930169E-4</c:v>
                </c:pt>
                <c:pt idx="802">
                  <c:v>1.8844489940924555E-4</c:v>
                </c:pt>
                <c:pt idx="803">
                  <c:v>1.8838071816120345E-4</c:v>
                </c:pt>
                <c:pt idx="804">
                  <c:v>1.8831653938408211E-4</c:v>
                </c:pt>
                <c:pt idx="805">
                  <c:v>1.8825236412811592E-4</c:v>
                </c:pt>
                <c:pt idx="806">
                  <c:v>1.8818819343492007E-4</c:v>
                </c:pt>
                <c:pt idx="807">
                  <c:v>1.8812402833754324E-4</c:v>
                </c:pt>
                <c:pt idx="808">
                  <c:v>1.8805986986052044E-4</c:v>
                </c:pt>
                <c:pt idx="809">
                  <c:v>1.8799571901992513E-4</c:v>
                </c:pt>
                <c:pt idx="810">
                  <c:v>1.8793157682342143E-4</c:v>
                </c:pt>
                <c:pt idx="811">
                  <c:v>1.8786744427031561E-4</c:v>
                </c:pt>
                <c:pt idx="812">
                  <c:v>1.8780332235160784E-4</c:v>
                </c:pt>
                <c:pt idx="813">
                  <c:v>1.8773921205004311E-4</c:v>
                </c:pt>
                <c:pt idx="814">
                  <c:v>1.8767511434016231E-4</c:v>
                </c:pt>
                <c:pt idx="815">
                  <c:v>1.876110301883527E-4</c:v>
                </c:pt>
                <c:pt idx="816">
                  <c:v>1.8754696055289839E-4</c:v>
                </c:pt>
                <c:pt idx="817">
                  <c:v>1.8748290638403038E-4</c:v>
                </c:pt>
                <c:pt idx="818">
                  <c:v>1.874188686239762E-4</c:v>
                </c:pt>
                <c:pt idx="819">
                  <c:v>1.8734570390303363E-4</c:v>
                </c:pt>
                <c:pt idx="820">
                  <c:v>1.872817044406096E-4</c:v>
                </c:pt>
                <c:pt idx="821">
                  <c:v>1.8721772429673383E-4</c:v>
                </c:pt>
                <c:pt idx="822">
                  <c:v>1.8715376438100165E-4</c:v>
                </c:pt>
                <c:pt idx="823">
                  <c:v>1.8708982559525696E-4</c:v>
                </c:pt>
                <c:pt idx="824">
                  <c:v>1.8702590883364024E-4</c:v>
                </c:pt>
                <c:pt idx="825">
                  <c:v>1.869620149826364E-4</c:v>
                </c:pt>
                <c:pt idx="826">
                  <c:v>1.8689814492112253E-4</c:v>
                </c:pt>
                <c:pt idx="827">
                  <c:v>1.8683429952041507E-4</c:v>
                </c:pt>
                <c:pt idx="828">
                  <c:v>1.8677047964431708E-4</c:v>
                </c:pt>
                <c:pt idx="829">
                  <c:v>1.8670668614916496E-4</c:v>
                </c:pt>
                <c:pt idx="830">
                  <c:v>1.8664291988387517E-4</c:v>
                </c:pt>
                <c:pt idx="831">
                  <c:v>1.8657918168999031E-4</c:v>
                </c:pt>
                <c:pt idx="832">
                  <c:v>1.865154724017254E-4</c:v>
                </c:pt>
                <c:pt idx="833">
                  <c:v>1.8645179284601366E-4</c:v>
                </c:pt>
                <c:pt idx="834">
                  <c:v>1.8638814384255197E-4</c:v>
                </c:pt>
                <c:pt idx="835">
                  <c:v>1.8632452620384634E-4</c:v>
                </c:pt>
                <c:pt idx="836">
                  <c:v>1.8626094073525678E-4</c:v>
                </c:pt>
                <c:pt idx="837">
                  <c:v>1.8618831204395827E-4</c:v>
                </c:pt>
                <c:pt idx="838">
                  <c:v>1.861247981902967E-4</c:v>
                </c:pt>
                <c:pt idx="839">
                  <c:v>1.8606131899186033E-4</c:v>
                </c:pt>
                <c:pt idx="840">
                  <c:v>1.8599787522487944E-4</c:v>
                </c:pt>
                <c:pt idx="841">
                  <c:v>1.8593446765866636E-4</c:v>
                </c:pt>
                <c:pt idx="842">
                  <c:v>1.8587109705565883E-4</c:v>
                </c:pt>
                <c:pt idx="843">
                  <c:v>1.8580776417146359E-4</c:v>
                </c:pt>
                <c:pt idx="844">
                  <c:v>1.8574446975489918E-4</c:v>
                </c:pt>
                <c:pt idx="845">
                  <c:v>1.8568121454803893E-4</c:v>
                </c:pt>
                <c:pt idx="846">
                  <c:v>1.8561799928625355E-4</c:v>
                </c:pt>
                <c:pt idx="847">
                  <c:v>1.855548246982535E-4</c:v>
                </c:pt>
                <c:pt idx="848">
                  <c:v>1.8549169150613109E-4</c:v>
                </c:pt>
                <c:pt idx="849">
                  <c:v>1.8542860042540242E-4</c:v>
                </c:pt>
                <c:pt idx="850">
                  <c:v>1.8536555216504903E-4</c:v>
                </c:pt>
                <c:pt idx="851">
                  <c:v>1.8530254742755935E-4</c:v>
                </c:pt>
                <c:pt idx="852">
                  <c:v>1.8523958690896988E-4</c:v>
                </c:pt>
                <c:pt idx="853">
                  <c:v>1.8517667129890622E-4</c:v>
                </c:pt>
                <c:pt idx="854">
                  <c:v>1.8511380128062382E-4</c:v>
                </c:pt>
                <c:pt idx="855">
                  <c:v>1.8505097753104837E-4</c:v>
                </c:pt>
                <c:pt idx="856">
                  <c:v>1.8498820072081643E-4</c:v>
                </c:pt>
                <c:pt idx="857">
                  <c:v>1.849254715143151E-4</c:v>
                </c:pt>
                <c:pt idx="858">
                  <c:v>1.8486279056972217E-4</c:v>
                </c:pt>
                <c:pt idx="859">
                  <c:v>1.8480015853904568E-4</c:v>
                </c:pt>
                <c:pt idx="860">
                  <c:v>1.8473757606816325E-4</c:v>
                </c:pt>
                <c:pt idx="861">
                  <c:v>1.8467504379686143E-4</c:v>
                </c:pt>
                <c:pt idx="862">
                  <c:v>1.8461256235887454E-4</c:v>
                </c:pt>
                <c:pt idx="863">
                  <c:v>1.8455013238192352E-4</c:v>
                </c:pt>
                <c:pt idx="864">
                  <c:v>1.8448775448775439E-4</c:v>
                </c:pt>
                <c:pt idx="865">
                  <c:v>1.8442542929217675E-4</c:v>
                </c:pt>
                <c:pt idx="866">
                  <c:v>1.8436315740510164E-4</c:v>
                </c:pt>
                <c:pt idx="867">
                  <c:v>1.8430093943057975E-4</c:v>
                </c:pt>
                <c:pt idx="868">
                  <c:v>1.8423877596683878E-4</c:v>
                </c:pt>
                <c:pt idx="869">
                  <c:v>1.8417666760632125E-4</c:v>
                </c:pt>
                <c:pt idx="870">
                  <c:v>1.841146149357216E-4</c:v>
                </c:pt>
                <c:pt idx="871">
                  <c:v>1.8404376653465416E-4</c:v>
                </c:pt>
                <c:pt idx="872">
                  <c:v>1.8398183514868843E-4</c:v>
                </c:pt>
                <c:pt idx="873">
                  <c:v>1.8391996125952876E-4</c:v>
                </c:pt>
                <c:pt idx="874">
                  <c:v>1.8385814543044876E-4</c:v>
                </c:pt>
                <c:pt idx="875">
                  <c:v>1.8379638821916248E-4</c:v>
                </c:pt>
                <c:pt idx="876">
                  <c:v>1.8373469017786035E-4</c:v>
                </c:pt>
                <c:pt idx="877">
                  <c:v>1.8367305185324503E-4</c:v>
                </c:pt>
                <c:pt idx="878">
                  <c:v>1.8361147378656703E-4</c:v>
                </c:pt>
                <c:pt idx="879">
                  <c:v>1.8354995651366005E-4</c:v>
                </c:pt>
                <c:pt idx="880">
                  <c:v>1.8348850056497629E-4</c:v>
                </c:pt>
                <c:pt idx="881">
                  <c:v>1.8342710646562145E-4</c:v>
                </c:pt>
                <c:pt idx="882">
                  <c:v>1.8336577473538951E-4</c:v>
                </c:pt>
                <c:pt idx="883">
                  <c:v>1.8330450588879737E-4</c:v>
                </c:pt>
                <c:pt idx="884">
                  <c:v>1.8324330043511934E-4</c:v>
                </c:pt>
                <c:pt idx="885">
                  <c:v>1.8318215887842124E-4</c:v>
                </c:pt>
                <c:pt idx="886">
                  <c:v>1.8312108171759462E-4</c:v>
                </c:pt>
                <c:pt idx="887">
                  <c:v>1.8302523461379225E-4</c:v>
                </c:pt>
                <c:pt idx="888">
                  <c:v>1.8296432529730193E-4</c:v>
                </c:pt>
                <c:pt idx="889">
                  <c:v>1.8290348211671034E-4</c:v>
                </c:pt>
                <c:pt idx="890">
                  <c:v>1.8284270554768317E-4</c:v>
                </c:pt>
                <c:pt idx="891">
                  <c:v>1.8278199606089785E-4</c:v>
                </c:pt>
                <c:pt idx="892">
                  <c:v>1.8272135412207655E-4</c:v>
                </c:pt>
                <c:pt idx="893">
                  <c:v>1.8266078019201878E-4</c:v>
                </c:pt>
                <c:pt idx="894">
                  <c:v>1.8260027472663372E-4</c:v>
                </c:pt>
                <c:pt idx="895">
                  <c:v>1.8253983817697255E-4</c:v>
                </c:pt>
                <c:pt idx="896">
                  <c:v>1.824794709892606E-4</c:v>
                </c:pt>
                <c:pt idx="897">
                  <c:v>1.8241917360492909E-4</c:v>
                </c:pt>
                <c:pt idx="898">
                  <c:v>1.8235894646064695E-4</c:v>
                </c:pt>
                <c:pt idx="899">
                  <c:v>1.822987899883523E-4</c:v>
                </c:pt>
                <c:pt idx="900">
                  <c:v>1.8223870461528388E-4</c:v>
                </c:pt>
                <c:pt idx="901">
                  <c:v>1.8217869076401217E-4</c:v>
                </c:pt>
                <c:pt idx="902">
                  <c:v>1.8211874885247034E-4</c:v>
                </c:pt>
                <c:pt idx="903">
                  <c:v>1.8205887929398528E-4</c:v>
                </c:pt>
                <c:pt idx="904">
                  <c:v>1.8199908249730799E-4</c:v>
                </c:pt>
                <c:pt idx="905">
                  <c:v>1.8193935886664424E-4</c:v>
                </c:pt>
                <c:pt idx="906">
                  <c:v>1.8187970880168485E-4</c:v>
                </c:pt>
                <c:pt idx="907">
                  <c:v>1.8182013269763575E-4</c:v>
                </c:pt>
                <c:pt idx="908">
                  <c:v>1.8176063094524806E-4</c:v>
                </c:pt>
                <c:pt idx="909">
                  <c:v>1.8170120393084775E-4</c:v>
                </c:pt>
                <c:pt idx="910">
                  <c:v>1.8164185203636542E-4</c:v>
                </c:pt>
                <c:pt idx="911">
                  <c:v>1.8158257563936561E-4</c:v>
                </c:pt>
                <c:pt idx="912">
                  <c:v>1.8152337511307616E-4</c:v>
                </c:pt>
                <c:pt idx="913">
                  <c:v>1.8146425082641741E-4</c:v>
                </c:pt>
                <c:pt idx="914">
                  <c:v>1.8140520314403094E-4</c:v>
                </c:pt>
                <c:pt idx="915">
                  <c:v>1.8134623242630865E-4</c:v>
                </c:pt>
                <c:pt idx="916">
                  <c:v>1.8128733902942116E-4</c:v>
                </c:pt>
                <c:pt idx="917">
                  <c:v>1.8122852330534634E-4</c:v>
                </c:pt>
                <c:pt idx="918">
                  <c:v>1.8116978560189773E-4</c:v>
                </c:pt>
                <c:pt idx="919">
                  <c:v>1.811111262627525E-4</c:v>
                </c:pt>
                <c:pt idx="920">
                  <c:v>1.8105254562747952E-4</c:v>
                </c:pt>
                <c:pt idx="921">
                  <c:v>1.8099404403156726E-4</c:v>
                </c:pt>
                <c:pt idx="922">
                  <c:v>1.8093562180645134E-4</c:v>
                </c:pt>
                <c:pt idx="923">
                  <c:v>1.8087727927954206E-4</c:v>
                </c:pt>
                <c:pt idx="924">
                  <c:v>1.8081901677425178E-4</c:v>
                </c:pt>
                <c:pt idx="925">
                  <c:v>1.8076083461002212E-4</c:v>
                </c:pt>
                <c:pt idx="926">
                  <c:v>1.8070273310235097E-4</c:v>
                </c:pt>
                <c:pt idx="927">
                  <c:v>1.8064471256281934E-4</c:v>
                </c:pt>
                <c:pt idx="928">
                  <c:v>1.8058677329911823E-4</c:v>
                </c:pt>
                <c:pt idx="929">
                  <c:v>1.8052891561507497E-4</c:v>
                </c:pt>
                <c:pt idx="930">
                  <c:v>1.8047113981067996E-4</c:v>
                </c:pt>
                <c:pt idx="931">
                  <c:v>1.8041344618211261E-4</c:v>
                </c:pt>
                <c:pt idx="932">
                  <c:v>1.803558350217677E-4</c:v>
                </c:pt>
                <c:pt idx="933">
                  <c:v>1.8029830661828123E-4</c:v>
                </c:pt>
                <c:pt idx="934">
                  <c:v>1.8024086125655638E-4</c:v>
                </c:pt>
                <c:pt idx="935">
                  <c:v>1.8018349921778898E-4</c:v>
                </c:pt>
                <c:pt idx="936">
                  <c:v>1.801262207794932E-4</c:v>
                </c:pt>
                <c:pt idx="937">
                  <c:v>1.8006902621552691E-4</c:v>
                </c:pt>
                <c:pt idx="938">
                  <c:v>1.8001191579611683E-4</c:v>
                </c:pt>
                <c:pt idx="939">
                  <c:v>1.7995488978788372E-4</c:v>
                </c:pt>
                <c:pt idx="940">
                  <c:v>1.7989794845386725E-4</c:v>
                </c:pt>
                <c:pt idx="941">
                  <c:v>1.798410920535509E-4</c:v>
                </c:pt>
                <c:pt idx="942">
                  <c:v>1.7978432084288649E-4</c:v>
                </c:pt>
                <c:pt idx="943">
                  <c:v>1.7972763507431879E-4</c:v>
                </c:pt>
                <c:pt idx="944">
                  <c:v>1.7967103499680987E-4</c:v>
                </c:pt>
                <c:pt idx="945">
                  <c:v>1.7961452085586333E-4</c:v>
                </c:pt>
                <c:pt idx="946">
                  <c:v>1.7955809289354845E-4</c:v>
                </c:pt>
                <c:pt idx="947">
                  <c:v>1.7950175134852397E-4</c:v>
                </c:pt>
                <c:pt idx="948">
                  <c:v>1.7944549645606221E-4</c:v>
                </c:pt>
                <c:pt idx="949">
                  <c:v>1.7938932844807246E-4</c:v>
                </c:pt>
                <c:pt idx="950">
                  <c:v>1.7933324755312465E-4</c:v>
                </c:pt>
                <c:pt idx="951">
                  <c:v>1.7927725399647276E-4</c:v>
                </c:pt>
                <c:pt idx="952">
                  <c:v>1.7922134800007811E-4</c:v>
                </c:pt>
                <c:pt idx="953">
                  <c:v>1.7916552978263243E-4</c:v>
                </c:pt>
                <c:pt idx="954">
                  <c:v>1.7910979955958092E-4</c:v>
                </c:pt>
                <c:pt idx="955">
                  <c:v>1.7905415754314506E-4</c:v>
                </c:pt>
                <c:pt idx="956">
                  <c:v>1.7899860394234544E-4</c:v>
                </c:pt>
                <c:pt idx="957">
                  <c:v>1.7894313896302429E-4</c:v>
                </c:pt>
                <c:pt idx="958">
                  <c:v>1.7888776280786797E-4</c:v>
                </c:pt>
                <c:pt idx="959">
                  <c:v>1.7883247567642931E-4</c:v>
                </c:pt>
                <c:pt idx="960">
                  <c:v>1.7877727776514986E-4</c:v>
                </c:pt>
                <c:pt idx="961">
                  <c:v>1.7872216926738188E-4</c:v>
                </c:pt>
                <c:pt idx="962">
                  <c:v>1.7866715037341048E-4</c:v>
                </c:pt>
                <c:pt idx="963">
                  <c:v>1.786122212704752E-4</c:v>
                </c:pt>
                <c:pt idx="964">
                  <c:v>1.7855738214279192E-4</c:v>
                </c:pt>
                <c:pt idx="965">
                  <c:v>1.7850263317157434E-4</c:v>
                </c:pt>
                <c:pt idx="966">
                  <c:v>1.7844797453505542E-4</c:v>
                </c:pt>
                <c:pt idx="967">
                  <c:v>1.7839340640850879E-4</c:v>
                </c:pt>
                <c:pt idx="968">
                  <c:v>1.7833892896426977E-4</c:v>
                </c:pt>
                <c:pt idx="969">
                  <c:v>1.7828454237175665E-4</c:v>
                </c:pt>
                <c:pt idx="970">
                  <c:v>1.7823024679749157E-4</c:v>
                </c:pt>
                <c:pt idx="971">
                  <c:v>1.7817604240512127E-4</c:v>
                </c:pt>
                <c:pt idx="972">
                  <c:v>1.781219293554379E-4</c:v>
                </c:pt>
                <c:pt idx="973">
                  <c:v>1.7806790780639954E-4</c:v>
                </c:pt>
                <c:pt idx="974">
                  <c:v>1.7801397791315069E-4</c:v>
                </c:pt>
                <c:pt idx="975">
                  <c:v>1.7796013982804266E-4</c:v>
                </c:pt>
                <c:pt idx="976">
                  <c:v>1.7790639370065373E-4</c:v>
                </c:pt>
                <c:pt idx="977">
                  <c:v>1.7785273967780928E-4</c:v>
                </c:pt>
                <c:pt idx="978">
                  <c:v>1.7779917790360179E-4</c:v>
                </c:pt>
                <c:pt idx="979">
                  <c:v>1.7774570851941072E-4</c:v>
                </c:pt>
                <c:pt idx="980">
                  <c:v>1.776923316639222E-4</c:v>
                </c:pt>
                <c:pt idx="981">
                  <c:v>1.7763904747314884E-4</c:v>
                </c:pt>
                <c:pt idx="982">
                  <c:v>1.77585856080449E-4</c:v>
                </c:pt>
                <c:pt idx="983">
                  <c:v>1.7753275761654642E-4</c:v>
                </c:pt>
                <c:pt idx="984">
                  <c:v>1.7747975220954939E-4</c:v>
                </c:pt>
                <c:pt idx="985">
                  <c:v>1.7742683998497007E-4</c:v>
                </c:pt>
                <c:pt idx="986">
                  <c:v>1.7737402106574333E-4</c:v>
                </c:pt>
                <c:pt idx="987">
                  <c:v>1.7732129557224594E-4</c:v>
                </c:pt>
                <c:pt idx="988">
                  <c:v>1.7726866362231526E-4</c:v>
                </c:pt>
                <c:pt idx="989">
                  <c:v>1.7721612533126807E-4</c:v>
                </c:pt>
                <c:pt idx="990">
                  <c:v>1.7716368081191909E-4</c:v>
                </c:pt>
                <c:pt idx="991">
                  <c:v>1.7711133017459961E-4</c:v>
                </c:pt>
                <c:pt idx="992">
                  <c:v>1.7705907352717583E-4</c:v>
                </c:pt>
                <c:pt idx="993">
                  <c:v>1.7700691097506714E-4</c:v>
                </c:pt>
                <c:pt idx="994">
                  <c:v>1.7695484262126432E-4</c:v>
                </c:pt>
                <c:pt idx="995">
                  <c:v>1.7690286856634764E-4</c:v>
                </c:pt>
                <c:pt idx="996">
                  <c:v>1.768509889085048E-4</c:v>
                </c:pt>
                <c:pt idx="997">
                  <c:v>1.7679920374354883E-4</c:v>
                </c:pt>
                <c:pt idx="998">
                  <c:v>1.767475131649358E-4</c:v>
                </c:pt>
                <c:pt idx="999">
                  <c:v>1.7669591726378255E-4</c:v>
                </c:pt>
                <c:pt idx="1000">
                  <c:v>1.7664441612888414E-4</c:v>
                </c:pt>
                <c:pt idx="1001">
                  <c:v>1.7659300984673132E-4</c:v>
                </c:pt>
                <c:pt idx="1002">
                  <c:v>1.7654169850152797E-4</c:v>
                </c:pt>
                <c:pt idx="1003">
                  <c:v>1.7649048217520819E-4</c:v>
                </c:pt>
                <c:pt idx="1004">
                  <c:v>1.7643936094745356E-4</c:v>
                </c:pt>
                <c:pt idx="1005">
                  <c:v>1.7638833489571005E-4</c:v>
                </c:pt>
                <c:pt idx="1006">
                  <c:v>1.7633740409520504E-4</c:v>
                </c:pt>
                <c:pt idx="1007">
                  <c:v>1.7628656861896414E-4</c:v>
                </c:pt>
                <c:pt idx="1008">
                  <c:v>1.762358285378279E-4</c:v>
                </c:pt>
                <c:pt idx="1009">
                  <c:v>1.7618518392046846E-4</c:v>
                </c:pt>
                <c:pt idx="1010">
                  <c:v>1.7613463483340597E-4</c:v>
                </c:pt>
                <c:pt idx="1011">
                  <c:v>1.7608418134102525E-4</c:v>
                </c:pt>
                <c:pt idx="1012">
                  <c:v>1.7603382350559187E-4</c:v>
                </c:pt>
                <c:pt idx="1013">
                  <c:v>1.7598356138726859E-4</c:v>
                </c:pt>
                <c:pt idx="1014">
                  <c:v>1.759333950441313E-4</c:v>
                </c:pt>
                <c:pt idx="1015">
                  <c:v>1.758833245321853E-4</c:v>
                </c:pt>
                <c:pt idx="1016">
                  <c:v>1.75833349905381E-4</c:v>
                </c:pt>
                <c:pt idx="1017">
                  <c:v>1.7578347121562996E-4</c:v>
                </c:pt>
                <c:pt idx="1018">
                  <c:v>1.7573368851282048E-4</c:v>
                </c:pt>
                <c:pt idx="1019">
                  <c:v>1.7568400184483346E-4</c:v>
                </c:pt>
                <c:pt idx="1020">
                  <c:v>1.7563441125755772E-4</c:v>
                </c:pt>
                <c:pt idx="1021">
                  <c:v>1.7558491679490573E-4</c:v>
                </c:pt>
                <c:pt idx="1022">
                  <c:v>1.7553551849882874E-4</c:v>
                </c:pt>
                <c:pt idx="1023">
                  <c:v>1.7548621640933227E-4</c:v>
                </c:pt>
                <c:pt idx="1024">
                  <c:v>1.7543701056449117E-4</c:v>
                </c:pt>
                <c:pt idx="1025">
                  <c:v>1.753879010004648E-4</c:v>
                </c:pt>
                <c:pt idx="1026">
                  <c:v>1.7533888775151199E-4</c:v>
                </c:pt>
                <c:pt idx="1027">
                  <c:v>1.7528997085000593E-4</c:v>
                </c:pt>
                <c:pt idx="1028">
                  <c:v>1.7524115032644918E-4</c:v>
                </c:pt>
                <c:pt idx="1029">
                  <c:v>1.7519242620948818E-4</c:v>
                </c:pt>
                <c:pt idx="1030">
                  <c:v>1.7514379852592797E-4</c:v>
                </c:pt>
                <c:pt idx="1031">
                  <c:v>1.7509526730074686E-4</c:v>
                </c:pt>
                <c:pt idx="1032">
                  <c:v>1.7504683255711081E-4</c:v>
                </c:pt>
                <c:pt idx="1033">
                  <c:v>1.7499849431638781E-4</c:v>
                </c:pt>
                <c:pt idx="1034">
                  <c:v>1.7495025259816222E-4</c:v>
                </c:pt>
                <c:pt idx="1035">
                  <c:v>1.7490210742024891E-4</c:v>
                </c:pt>
                <c:pt idx="1036">
                  <c:v>1.748540587987075E-4</c:v>
                </c:pt>
                <c:pt idx="1037">
                  <c:v>1.7480610674785633E-4</c:v>
                </c:pt>
                <c:pt idx="1038">
                  <c:v>1.7475825128028638E-4</c:v>
                </c:pt>
                <c:pt idx="1039">
                  <c:v>1.7471049240687524E-4</c:v>
                </c:pt>
                <c:pt idx="1040">
                  <c:v>1.7466283013680079E-4</c:v>
                </c:pt>
                <c:pt idx="1041">
                  <c:v>1.7461526447755494E-4</c:v>
                </c:pt>
                <c:pt idx="1042">
                  <c:v>1.7456779543495733E-4</c:v>
                </c:pt>
                <c:pt idx="1043">
                  <c:v>1.7452042301316871E-4</c:v>
                </c:pt>
                <c:pt idx="1044">
                  <c:v>1.7447314721470451E-4</c:v>
                </c:pt>
                <c:pt idx="1045">
                  <c:v>1.7442596804044815E-4</c:v>
                </c:pt>
                <c:pt idx="1046">
                  <c:v>1.7437888548966436E-4</c:v>
                </c:pt>
                <c:pt idx="1047">
                  <c:v>1.743318995600124E-4</c:v>
                </c:pt>
                <c:pt idx="1048">
                  <c:v>1.7428501024755911E-4</c:v>
                </c:pt>
                <c:pt idx="1049">
                  <c:v>1.7423821754679203E-4</c:v>
                </c:pt>
                <c:pt idx="1050">
                  <c:v>1.7419152145063235E-4</c:v>
                </c:pt>
                <c:pt idx="1051">
                  <c:v>1.7414492195044778E-4</c:v>
                </c:pt>
                <c:pt idx="1052">
                  <c:v>1.7409841903606537E-4</c:v>
                </c:pt>
                <c:pt idx="1053">
                  <c:v>1.7405201269578418E-4</c:v>
                </c:pt>
                <c:pt idx="1054">
                  <c:v>1.7400570291638807E-4</c:v>
                </c:pt>
                <c:pt idx="1055">
                  <c:v>1.7395948968315807E-4</c:v>
                </c:pt>
                <c:pt idx="1056">
                  <c:v>1.7391337297988514E-4</c:v>
                </c:pt>
                <c:pt idx="1057">
                  <c:v>1.7386735278888225E-4</c:v>
                </c:pt>
                <c:pt idx="1058">
                  <c:v>1.7382142909099706E-4</c:v>
                </c:pt>
                <c:pt idx="1059">
                  <c:v>1.7377560186562389E-4</c:v>
                </c:pt>
                <c:pt idx="1060">
                  <c:v>1.737298710907162E-4</c:v>
                </c:pt>
                <c:pt idx="1061">
                  <c:v>1.7368423674279845E-4</c:v>
                </c:pt>
                <c:pt idx="1062">
                  <c:v>1.7363869879697823E-4</c:v>
                </c:pt>
                <c:pt idx="1063">
                  <c:v>1.7359325722695826E-4</c:v>
                </c:pt>
                <c:pt idx="1064">
                  <c:v>1.735479120050483E-4</c:v>
                </c:pt>
                <c:pt idx="1065">
                  <c:v>1.7350266310217684E-4</c:v>
                </c:pt>
                <c:pt idx="1066">
                  <c:v>1.7345751048790297E-4</c:v>
                </c:pt>
                <c:pt idx="1067">
                  <c:v>1.7341245413042796E-4</c:v>
                </c:pt>
                <c:pt idx="1068">
                  <c:v>1.73367493996607E-4</c:v>
                </c:pt>
                <c:pt idx="1069">
                  <c:v>1.7332263005196053E-4</c:v>
                </c:pt>
                <c:pt idx="1070">
                  <c:v>1.7327786226068576E-4</c:v>
                </c:pt>
                <c:pt idx="1071">
                  <c:v>1.7323319058566822E-4</c:v>
                </c:pt>
                <c:pt idx="1072">
                  <c:v>1.7318861498849281E-4</c:v>
                </c:pt>
                <c:pt idx="1073">
                  <c:v>1.7314413542945522E-4</c:v>
                </c:pt>
                <c:pt idx="1074">
                  <c:v>1.7309975186757305E-4</c:v>
                </c:pt>
                <c:pt idx="1075">
                  <c:v>1.7305546426059685E-4</c:v>
                </c:pt>
                <c:pt idx="1076">
                  <c:v>1.7301127256502129E-4</c:v>
                </c:pt>
                <c:pt idx="1077">
                  <c:v>1.7296717673609603E-4</c:v>
                </c:pt>
                <c:pt idx="1078">
                  <c:v>1.7292317672783653E-4</c:v>
                </c:pt>
                <c:pt idx="1079">
                  <c:v>1.7287300827492527E-4</c:v>
                </c:pt>
                <c:pt idx="1080">
                  <c:v>1.7282921343614416E-4</c:v>
                </c:pt>
                <c:pt idx="1081">
                  <c:v>1.7278551426559244E-4</c:v>
                </c:pt>
                <c:pt idx="1082">
                  <c:v>1.7274191071228745E-4</c:v>
                </c:pt>
                <c:pt idx="1083">
                  <c:v>1.7269840272406747E-4</c:v>
                </c:pt>
                <c:pt idx="1084">
                  <c:v>1.7265499024760207E-4</c:v>
                </c:pt>
                <c:pt idx="1085">
                  <c:v>1.7261167322840264E-4</c:v>
                </c:pt>
                <c:pt idx="1086">
                  <c:v>1.7256845161083261E-4</c:v>
                </c:pt>
                <c:pt idx="1087">
                  <c:v>1.7252532533811781E-4</c:v>
                </c:pt>
                <c:pt idx="1088">
                  <c:v>1.7248229435235668E-4</c:v>
                </c:pt>
                <c:pt idx="1089">
                  <c:v>1.7243935859453043E-4</c:v>
                </c:pt>
                <c:pt idx="1090">
                  <c:v>1.723965180045131E-4</c:v>
                </c:pt>
                <c:pt idx="1091">
                  <c:v>1.7235377252108164E-4</c:v>
                </c:pt>
                <c:pt idx="1092">
                  <c:v>1.7231112208192586E-4</c:v>
                </c:pt>
                <c:pt idx="1093">
                  <c:v>1.7226856662365823E-4</c:v>
                </c:pt>
                <c:pt idx="1094">
                  <c:v>1.7222610608182387E-4</c:v>
                </c:pt>
                <c:pt idx="1095">
                  <c:v>1.7218374039091027E-4</c:v>
                </c:pt>
                <c:pt idx="1096">
                  <c:v>1.7214146948435694E-4</c:v>
                </c:pt>
                <c:pt idx="1097">
                  <c:v>1.7209929329456514E-4</c:v>
                </c:pt>
                <c:pt idx="1098">
                  <c:v>1.7205721175290748E-4</c:v>
                </c:pt>
                <c:pt idx="1099">
                  <c:v>1.7201522478973733E-4</c:v>
                </c:pt>
                <c:pt idx="1100">
                  <c:v>1.7197333233439843E-4</c:v>
                </c:pt>
                <c:pt idx="1101">
                  <c:v>1.7193153431523426E-4</c:v>
                </c:pt>
                <c:pt idx="1102">
                  <c:v>1.7188983065959731E-4</c:v>
                </c:pt>
                <c:pt idx="1103">
                  <c:v>1.7184822129385843E-4</c:v>
                </c:pt>
                <c:pt idx="1104">
                  <c:v>1.7180670614341613E-4</c:v>
                </c:pt>
                <c:pt idx="1105">
                  <c:v>1.7176528513270561E-4</c:v>
                </c:pt>
                <c:pt idx="1106">
                  <c:v>1.7172395818520797E-4</c:v>
                </c:pt>
                <c:pt idx="1107">
                  <c:v>1.7168272522345921E-4</c:v>
                </c:pt>
                <c:pt idx="1108">
                  <c:v>1.7164158616905925E-4</c:v>
                </c:pt>
                <c:pt idx="1109">
                  <c:v>1.7160054094268089E-4</c:v>
                </c:pt>
                <c:pt idx="1110">
                  <c:v>1.7155958946407865E-4</c:v>
                </c:pt>
                <c:pt idx="1111">
                  <c:v>1.7151873165209761E-4</c:v>
                </c:pt>
                <c:pt idx="1112">
                  <c:v>1.714779674246822E-4</c:v>
                </c:pt>
                <c:pt idx="1113">
                  <c:v>1.7143729669888481E-4</c:v>
                </c:pt>
                <c:pt idx="1114">
                  <c:v>1.713967193908746E-4</c:v>
                </c:pt>
                <c:pt idx="1115">
                  <c:v>1.7135623541594599E-4</c:v>
                </c:pt>
                <c:pt idx="1116">
                  <c:v>1.7131584468852722E-4</c:v>
                </c:pt>
                <c:pt idx="1117">
                  <c:v>1.7127554712218884E-4</c:v>
                </c:pt>
                <c:pt idx="1118">
                  <c:v>1.7123534262965221E-4</c:v>
                </c:pt>
                <c:pt idx="1119">
                  <c:v>1.7119523112279773E-4</c:v>
                </c:pt>
                <c:pt idx="1120">
                  <c:v>1.711552125126733E-4</c:v>
                </c:pt>
                <c:pt idx="1121">
                  <c:v>1.7111528670950255E-4</c:v>
                </c:pt>
                <c:pt idx="1122">
                  <c:v>1.7107545362269301E-4</c:v>
                </c:pt>
                <c:pt idx="1123">
                  <c:v>1.7103571316084434E-4</c:v>
                </c:pt>
                <c:pt idx="1124">
                  <c:v>1.7099606523175641E-4</c:v>
                </c:pt>
                <c:pt idx="1125">
                  <c:v>1.7095650974243735E-4</c:v>
                </c:pt>
                <c:pt idx="1126">
                  <c:v>1.7091704659911156E-4</c:v>
                </c:pt>
                <c:pt idx="1127">
                  <c:v>1.7087767570722764E-4</c:v>
                </c:pt>
                <c:pt idx="1128">
                  <c:v>1.7083839697146634E-4</c:v>
                </c:pt>
                <c:pt idx="1129">
                  <c:v>1.7079921029574839E-4</c:v>
                </c:pt>
                <c:pt idx="1130">
                  <c:v>1.7076011558324225E-4</c:v>
                </c:pt>
                <c:pt idx="1131">
                  <c:v>1.7071554839461696E-4</c:v>
                </c:pt>
                <c:pt idx="1132">
                  <c:v>1.7067665041661914E-4</c:v>
                </c:pt>
                <c:pt idx="1133">
                  <c:v>1.7063784409269449E-4</c:v>
                </c:pt>
                <c:pt idx="1134">
                  <c:v>1.7059912932297709E-4</c:v>
                </c:pt>
                <c:pt idx="1135">
                  <c:v>1.7056050600688808E-4</c:v>
                </c:pt>
                <c:pt idx="1136">
                  <c:v>1.705219740431431E-4</c:v>
                </c:pt>
                <c:pt idx="1137">
                  <c:v>1.7048353332975991E-4</c:v>
                </c:pt>
                <c:pt idx="1138">
                  <c:v>1.7044518376406557E-4</c:v>
                </c:pt>
                <c:pt idx="1139">
                  <c:v>1.7040692524270389E-4</c:v>
                </c:pt>
                <c:pt idx="1140">
                  <c:v>1.7036875766164266E-4</c:v>
                </c:pt>
                <c:pt idx="1141">
                  <c:v>1.7033068091618103E-4</c:v>
                </c:pt>
                <c:pt idx="1142">
                  <c:v>1.7029269490095655E-4</c:v>
                </c:pt>
                <c:pt idx="1143">
                  <c:v>1.7025479950995244E-4</c:v>
                </c:pt>
                <c:pt idx="1144">
                  <c:v>1.7021699463650456E-4</c:v>
                </c:pt>
                <c:pt idx="1145">
                  <c:v>1.7017928017330861E-4</c:v>
                </c:pt>
                <c:pt idx="1146">
                  <c:v>1.7014165601242703E-4</c:v>
                </c:pt>
                <c:pt idx="1147">
                  <c:v>1.7010412204529604E-4</c:v>
                </c:pt>
                <c:pt idx="1148">
                  <c:v>1.7006667816273248E-4</c:v>
                </c:pt>
                <c:pt idx="1149">
                  <c:v>1.7002932425494072E-4</c:v>
                </c:pt>
                <c:pt idx="1150">
                  <c:v>1.6999206021151952E-4</c:v>
                </c:pt>
                <c:pt idx="1151">
                  <c:v>1.6995488592146875E-4</c:v>
                </c:pt>
                <c:pt idx="1152">
                  <c:v>1.6991780127319613E-4</c:v>
                </c:pt>
                <c:pt idx="1153">
                  <c:v>1.6988080615452391E-4</c:v>
                </c:pt>
                <c:pt idx="1154">
                  <c:v>1.6984390045269554E-4</c:v>
                </c:pt>
                <c:pt idx="1155">
                  <c:v>1.6980708405438233E-4</c:v>
                </c:pt>
                <c:pt idx="1156">
                  <c:v>1.6977035684568982E-4</c:v>
                </c:pt>
                <c:pt idx="1157">
                  <c:v>1.6973371871216453E-4</c:v>
                </c:pt>
                <c:pt idx="1158">
                  <c:v>1.6969716953880017E-4</c:v>
                </c:pt>
                <c:pt idx="1159">
                  <c:v>1.6966070921004426E-4</c:v>
                </c:pt>
                <c:pt idx="1160">
                  <c:v>1.6962433760980451E-4</c:v>
                </c:pt>
                <c:pt idx="1161">
                  <c:v>1.6958805462145496E-4</c:v>
                </c:pt>
                <c:pt idx="1162">
                  <c:v>1.695518601278425E-4</c:v>
                </c:pt>
                <c:pt idx="1163">
                  <c:v>1.6951575401129296E-4</c:v>
                </c:pt>
                <c:pt idx="1164">
                  <c:v>1.6947973615361747E-4</c:v>
                </c:pt>
                <c:pt idx="1165">
                  <c:v>1.6944380643611846E-4</c:v>
                </c:pt>
                <c:pt idx="1166">
                  <c:v>1.6940796473959588E-4</c:v>
                </c:pt>
                <c:pt idx="1167">
                  <c:v>1.6937221094435334E-4</c:v>
                </c:pt>
                <c:pt idx="1168">
                  <c:v>1.6933654493020401E-4</c:v>
                </c:pt>
                <c:pt idx="1169">
                  <c:v>1.693009665764767E-4</c:v>
                </c:pt>
                <c:pt idx="1170">
                  <c:v>1.6926547576202189E-4</c:v>
                </c:pt>
                <c:pt idx="1171">
                  <c:v>1.692300723652175E-4</c:v>
                </c:pt>
                <c:pt idx="1172">
                  <c:v>1.6919475626397487E-4</c:v>
                </c:pt>
                <c:pt idx="1173">
                  <c:v>1.6915952733574457E-4</c:v>
                </c:pt>
                <c:pt idx="1174">
                  <c:v>1.6912438545752223E-4</c:v>
                </c:pt>
                <c:pt idx="1175">
                  <c:v>1.6908933050585425E-4</c:v>
                </c:pt>
                <c:pt idx="1176">
                  <c:v>1.6905436235684356E-4</c:v>
                </c:pt>
                <c:pt idx="1177">
                  <c:v>1.6901948088615527E-4</c:v>
                </c:pt>
                <c:pt idx="1178">
                  <c:v>1.6898468596902234E-4</c:v>
                </c:pt>
                <c:pt idx="1179">
                  <c:v>1.689499774802512E-4</c:v>
                </c:pt>
                <c:pt idx="1180">
                  <c:v>1.6891535529422723E-4</c:v>
                </c:pt>
                <c:pt idx="1181">
                  <c:v>1.6888081928492037E-4</c:v>
                </c:pt>
                <c:pt idx="1182">
                  <c:v>1.6884636932589062E-4</c:v>
                </c:pt>
                <c:pt idx="1183">
                  <c:v>1.6880710314909418E-4</c:v>
                </c:pt>
                <c:pt idx="1184">
                  <c:v>1.6877283715587395E-4</c:v>
                </c:pt>
                <c:pt idx="1185">
                  <c:v>1.6873865681293944E-4</c:v>
                </c:pt>
                <c:pt idx="1186">
                  <c:v>1.6870456199220973E-4</c:v>
                </c:pt>
                <c:pt idx="1187">
                  <c:v>1.6867055256522168E-4</c:v>
                </c:pt>
                <c:pt idx="1188">
                  <c:v>1.6863662840313492E-4</c:v>
                </c:pt>
                <c:pt idx="1189">
                  <c:v>1.6860278937673735E-4</c:v>
                </c:pt>
                <c:pt idx="1190">
                  <c:v>1.6856903535645009E-4</c:v>
                </c:pt>
                <c:pt idx="1191">
                  <c:v>1.685353662123328E-4</c:v>
                </c:pt>
                <c:pt idx="1192">
                  <c:v>1.6850178181408867E-4</c:v>
                </c:pt>
                <c:pt idx="1193">
                  <c:v>1.684682820310696E-4</c:v>
                </c:pt>
                <c:pt idx="1194">
                  <c:v>1.6843486673228121E-4</c:v>
                </c:pt>
                <c:pt idx="1195">
                  <c:v>1.6840153578638777E-4</c:v>
                </c:pt>
                <c:pt idx="1196">
                  <c:v>1.6836828906171731E-4</c:v>
                </c:pt>
                <c:pt idx="1197">
                  <c:v>1.6833512642626638E-4</c:v>
                </c:pt>
                <c:pt idx="1198">
                  <c:v>1.6828318328956387E-4</c:v>
                </c:pt>
                <c:pt idx="1199">
                  <c:v>1.6825023627512576E-4</c:v>
                </c:pt>
                <c:pt idx="1200">
                  <c:v>1.6821737287583543E-4</c:v>
                </c:pt>
                <c:pt idx="1201">
                  <c:v>1.6818459295823659E-4</c:v>
                </c:pt>
                <c:pt idx="1202">
                  <c:v>1.6815189638856836E-4</c:v>
                </c:pt>
                <c:pt idx="1203">
                  <c:v>1.6811928303277018E-4</c:v>
                </c:pt>
                <c:pt idx="1204">
                  <c:v>1.6808675275648631E-4</c:v>
                </c:pt>
                <c:pt idx="1205">
                  <c:v>1.6805430542507057E-4</c:v>
                </c:pt>
                <c:pt idx="1206">
                  <c:v>1.6802194090359093E-4</c:v>
                </c:pt>
                <c:pt idx="1207">
                  <c:v>1.679896590568341E-4</c:v>
                </c:pt>
                <c:pt idx="1208">
                  <c:v>1.6795745974931007E-4</c:v>
                </c:pt>
                <c:pt idx="1209">
                  <c:v>1.6792534284525664E-4</c:v>
                </c:pt>
                <c:pt idx="1210">
                  <c:v>1.6789330820864387E-4</c:v>
                </c:pt>
                <c:pt idx="1211">
                  <c:v>1.6786135570317858E-4</c:v>
                </c:pt>
                <c:pt idx="1212">
                  <c:v>1.678294851923087E-4</c:v>
                </c:pt>
                <c:pt idx="1213">
                  <c:v>1.6779769653922771E-4</c:v>
                </c:pt>
                <c:pt idx="1214">
                  <c:v>1.67765989606879E-4</c:v>
                </c:pt>
                <c:pt idx="1215">
                  <c:v>1.677343642579602E-4</c:v>
                </c:pt>
                <c:pt idx="1216">
                  <c:v>1.6770282035492737E-4</c:v>
                </c:pt>
                <c:pt idx="1217">
                  <c:v>1.6767135775999943E-4</c:v>
                </c:pt>
                <c:pt idx="1218">
                  <c:v>1.6763997633516224E-4</c:v>
                </c:pt>
                <c:pt idx="1219">
                  <c:v>1.6760867594217292E-4</c:v>
                </c:pt>
                <c:pt idx="1220">
                  <c:v>1.6757745644256392E-4</c:v>
                </c:pt>
                <c:pt idx="1221">
                  <c:v>1.6754631769764727E-4</c:v>
                </c:pt>
                <c:pt idx="1222">
                  <c:v>1.6751525956851853E-4</c:v>
                </c:pt>
                <c:pt idx="1223">
                  <c:v>1.6748428191606105E-4</c:v>
                </c:pt>
                <c:pt idx="1224">
                  <c:v>1.6745338460094991E-4</c:v>
                </c:pt>
                <c:pt idx="1225">
                  <c:v>1.6742256748365596E-4</c:v>
                </c:pt>
                <c:pt idx="1226">
                  <c:v>1.6739183042444982E-4</c:v>
                </c:pt>
                <c:pt idx="1227">
                  <c:v>1.6736117328340592E-4</c:v>
                </c:pt>
                <c:pt idx="1228">
                  <c:v>1.6733059592040619E-4</c:v>
                </c:pt>
                <c:pt idx="1229">
                  <c:v>1.6730009819514429E-4</c:v>
                </c:pt>
                <c:pt idx="1230">
                  <c:v>1.6726967996712929E-4</c:v>
                </c:pt>
                <c:pt idx="1231">
                  <c:v>1.6723934109568947E-4</c:v>
                </c:pt>
                <c:pt idx="1232">
                  <c:v>1.6720908143997632E-4</c:v>
                </c:pt>
                <c:pt idx="1233">
                  <c:v>1.6717890085896821E-4</c:v>
                </c:pt>
                <c:pt idx="1234">
                  <c:v>1.6714879921147415E-4</c:v>
                </c:pt>
                <c:pt idx="1235">
                  <c:v>1.6711877635613759E-4</c:v>
                </c:pt>
                <c:pt idx="1236">
                  <c:v>1.6708883215144004E-4</c:v>
                </c:pt>
                <c:pt idx="1237">
                  <c:v>1.6705896645570487E-4</c:v>
                </c:pt>
                <c:pt idx="1238">
                  <c:v>1.6702917912710081E-4</c:v>
                </c:pt>
                <c:pt idx="1239">
                  <c:v>1.6699947002364571E-4</c:v>
                </c:pt>
                <c:pt idx="1240">
                  <c:v>1.6696983900321011E-4</c:v>
                </c:pt>
                <c:pt idx="1241">
                  <c:v>1.6694028592352072E-4</c:v>
                </c:pt>
                <c:pt idx="1242">
                  <c:v>1.6691081064216409E-4</c:v>
                </c:pt>
                <c:pt idx="1243">
                  <c:v>1.6688141301659002E-4</c:v>
                </c:pt>
                <c:pt idx="1244">
                  <c:v>1.6685209290411511E-4</c:v>
                </c:pt>
                <c:pt idx="1245">
                  <c:v>1.668228501619263E-4</c:v>
                </c:pt>
                <c:pt idx="1246">
                  <c:v>1.6679368464708408E-4</c:v>
                </c:pt>
                <c:pt idx="1247">
                  <c:v>1.6676459621652617E-4</c:v>
                </c:pt>
                <c:pt idx="1248">
                  <c:v>1.6673558472707074E-4</c:v>
                </c:pt>
                <c:pt idx="1249">
                  <c:v>1.667066500354198E-4</c:v>
                </c:pt>
                <c:pt idx="1250">
                  <c:v>1.6667779199816264E-4</c:v>
                </c:pt>
                <c:pt idx="1251">
                  <c:v>1.6664901047177893E-4</c:v>
                </c:pt>
                <c:pt idx="1252">
                  <c:v>1.6662030531264225E-4</c:v>
                </c:pt>
                <c:pt idx="1253">
                  <c:v>1.6659167637702319E-4</c:v>
                </c:pt>
                <c:pt idx="1254">
                  <c:v>1.665631235210926E-4</c:v>
                </c:pt>
                <c:pt idx="1255">
                  <c:v>1.6653464660092485E-4</c:v>
                </c:pt>
                <c:pt idx="1256">
                  <c:v>1.6650624547250104E-4</c:v>
                </c:pt>
                <c:pt idx="1257">
                  <c:v>1.664779199917121E-4</c:v>
                </c:pt>
                <c:pt idx="1258">
                  <c:v>1.6644967001436191E-4</c:v>
                </c:pt>
                <c:pt idx="1259">
                  <c:v>1.6642149539617049E-4</c:v>
                </c:pt>
                <c:pt idx="1260">
                  <c:v>1.6639339599277707E-4</c:v>
                </c:pt>
                <c:pt idx="1261">
                  <c:v>1.663653716597431E-4</c:v>
                </c:pt>
                <c:pt idx="1262">
                  <c:v>1.6633742225255537E-4</c:v>
                </c:pt>
                <c:pt idx="1263">
                  <c:v>1.6630954762662898E-4</c:v>
                </c:pt>
                <c:pt idx="1264">
                  <c:v>1.662817476373103E-4</c:v>
                </c:pt>
                <c:pt idx="1265">
                  <c:v>1.6625402213988011E-4</c:v>
                </c:pt>
                <c:pt idx="1266">
                  <c:v>1.6622637098955627E-4</c:v>
                </c:pt>
                <c:pt idx="1267">
                  <c:v>1.6619879404149697E-4</c:v>
                </c:pt>
                <c:pt idx="1268">
                  <c:v>1.6617129115080334E-4</c:v>
                </c:pt>
                <c:pt idx="1269">
                  <c:v>1.6614386217252253E-4</c:v>
                </c:pt>
                <c:pt idx="1270">
                  <c:v>1.6611650696165045E-4</c:v>
                </c:pt>
                <c:pt idx="1271">
                  <c:v>1.6608922537313472E-4</c:v>
                </c:pt>
                <c:pt idx="1272">
                  <c:v>1.6606201726187736E-4</c:v>
                </c:pt>
                <c:pt idx="1273">
                  <c:v>1.6603488248273765E-4</c:v>
                </c:pt>
                <c:pt idx="1274">
                  <c:v>1.6600782089053488E-4</c:v>
                </c:pt>
                <c:pt idx="1275">
                  <c:v>1.6598083234005116E-4</c:v>
                </c:pt>
                <c:pt idx="1276">
                  <c:v>1.6595391668603401E-4</c:v>
                </c:pt>
                <c:pt idx="1277">
                  <c:v>1.6592707378319921E-4</c:v>
                </c:pt>
                <c:pt idx="1278">
                  <c:v>1.6590030348623337E-4</c:v>
                </c:pt>
                <c:pt idx="1279">
                  <c:v>1.6587360564979665E-4</c:v>
                </c:pt>
                <c:pt idx="1280">
                  <c:v>1.6584698012852542E-4</c:v>
                </c:pt>
                <c:pt idx="1281">
                  <c:v>1.6582042677703475E-4</c:v>
                </c:pt>
                <c:pt idx="1282">
                  <c:v>1.6579394544992125E-4</c:v>
                </c:pt>
                <c:pt idx="1283">
                  <c:v>1.6576753600176539E-4</c:v>
                </c:pt>
                <c:pt idx="1284">
                  <c:v>1.6574119828713417E-4</c:v>
                </c:pt>
                <c:pt idx="1285">
                  <c:v>1.6571493216058371E-4</c:v>
                </c:pt>
                <c:pt idx="1286">
                  <c:v>1.6568873747666168E-4</c:v>
                </c:pt>
                <c:pt idx="1287">
                  <c:v>1.6566261408990977E-4</c:v>
                </c:pt>
                <c:pt idx="1288">
                  <c:v>1.6563656185486627E-4</c:v>
                </c:pt>
                <c:pt idx="1289">
                  <c:v>1.6561058062606845E-4</c:v>
                </c:pt>
                <c:pt idx="1290">
                  <c:v>1.6558467025805504E-4</c:v>
                </c:pt>
                <c:pt idx="1291">
                  <c:v>1.6555883060536859E-4</c:v>
                </c:pt>
                <c:pt idx="1292">
                  <c:v>1.655330615225579E-4</c:v>
                </c:pt>
                <c:pt idx="1293">
                  <c:v>1.6550736286418034E-4</c:v>
                </c:pt>
                <c:pt idx="1294">
                  <c:v>1.6548173448480437E-4</c:v>
                </c:pt>
                <c:pt idx="1295">
                  <c:v>1.6545617623901163E-4</c:v>
                </c:pt>
                <c:pt idx="1296">
                  <c:v>1.6543068798139946E-4</c:v>
                </c:pt>
                <c:pt idx="1297">
                  <c:v>1.6540526956658309E-4</c:v>
                </c:pt>
                <c:pt idx="1298">
                  <c:v>1.65379920849198E-4</c:v>
                </c:pt>
                <c:pt idx="1299">
                  <c:v>1.6535464168390205E-4</c:v>
                </c:pt>
                <c:pt idx="1300">
                  <c:v>1.6532943192537787E-4</c:v>
                </c:pt>
                <c:pt idx="1301">
                  <c:v>1.6530429142833498E-4</c:v>
                </c:pt>
                <c:pt idx="1302">
                  <c:v>1.6527922004751206E-4</c:v>
                </c:pt>
                <c:pt idx="1303">
                  <c:v>1.6525421763767908E-4</c:v>
                </c:pt>
                <c:pt idx="1304">
                  <c:v>1.6522928405363947E-4</c:v>
                </c:pt>
                <c:pt idx="1305">
                  <c:v>1.6520441915023233E-4</c:v>
                </c:pt>
                <c:pt idx="1306">
                  <c:v>1.6517962278233452E-4</c:v>
                </c:pt>
                <c:pt idx="1307">
                  <c:v>1.6515489480486273E-4</c:v>
                </c:pt>
                <c:pt idx="1308">
                  <c:v>1.6513023507277563E-4</c:v>
                </c:pt>
                <c:pt idx="1309">
                  <c:v>1.6510564344107597E-4</c:v>
                </c:pt>
                <c:pt idx="1310">
                  <c:v>1.6508111976481257E-4</c:v>
                </c:pt>
                <c:pt idx="1311">
                  <c:v>1.6505666389908242E-4</c:v>
                </c:pt>
                <c:pt idx="1312">
                  <c:v>1.6503227569903263E-4</c:v>
                </c:pt>
                <c:pt idx="1313">
                  <c:v>1.6500795501986254E-4</c:v>
                </c:pt>
                <c:pt idx="1314">
                  <c:v>1.649837017168256E-4</c:v>
                </c:pt>
                <c:pt idx="1315">
                  <c:v>1.6495951564523149E-4</c:v>
                </c:pt>
                <c:pt idx="1316">
                  <c:v>1.6493539666044787E-4</c:v>
                </c:pt>
                <c:pt idx="1317">
                  <c:v>1.6491134461790253E-4</c:v>
                </c:pt>
                <c:pt idx="1318">
                  <c:v>1.6488735937308515E-4</c:v>
                </c:pt>
                <c:pt idx="1319">
                  <c:v>1.6486344078154926E-4</c:v>
                </c:pt>
                <c:pt idx="1320">
                  <c:v>1.6483958869891423E-4</c:v>
                </c:pt>
                <c:pt idx="1321">
                  <c:v>1.6481580298086698E-4</c:v>
                </c:pt>
                <c:pt idx="1322">
                  <c:v>1.6479208348316385E-4</c:v>
                </c:pt>
                <c:pt idx="1323">
                  <c:v>1.6476843006163266E-4</c:v>
                </c:pt>
                <c:pt idx="1324">
                  <c:v>1.6474484257217417E-4</c:v>
                </c:pt>
                <c:pt idx="1325">
                  <c:v>1.6472132087076426E-4</c:v>
                </c:pt>
                <c:pt idx="1326">
                  <c:v>1.6469786481345544E-4</c:v>
                </c:pt>
                <c:pt idx="1327">
                  <c:v>1.6467447425637873E-4</c:v>
                </c:pt>
                <c:pt idx="1328">
                  <c:v>1.6465114905574551E-4</c:v>
                </c:pt>
                <c:pt idx="1329">
                  <c:v>1.6462788906784911E-4</c:v>
                </c:pt>
                <c:pt idx="1330">
                  <c:v>1.6460469414906659E-4</c:v>
                </c:pt>
                <c:pt idx="1331">
                  <c:v>1.645815641558605E-4</c:v>
                </c:pt>
                <c:pt idx="1332">
                  <c:v>1.6455849894478052E-4</c:v>
                </c:pt>
                <c:pt idx="1333">
                  <c:v>1.6453549837246517E-4</c:v>
                </c:pt>
                <c:pt idx="1334">
                  <c:v>1.6451256229564352E-4</c:v>
                </c:pt>
                <c:pt idx="1335">
                  <c:v>1.6448969057113674E-4</c:v>
                </c:pt>
                <c:pt idx="1336">
                  <c:v>1.6446688305585979E-4</c:v>
                </c:pt>
                <c:pt idx="1337">
                  <c:v>1.6444413960682306E-4</c:v>
                </c:pt>
                <c:pt idx="1338">
                  <c:v>1.6442146008113399E-4</c:v>
                </c:pt>
                <c:pt idx="1339">
                  <c:v>1.6439884433599853E-4</c:v>
                </c:pt>
                <c:pt idx="1340">
                  <c:v>1.6437629222872298E-4</c:v>
                </c:pt>
                <c:pt idx="1341">
                  <c:v>1.6435380361671525E-4</c:v>
                </c:pt>
                <c:pt idx="1342">
                  <c:v>1.6433137835748663E-4</c:v>
                </c:pt>
                <c:pt idx="1343">
                  <c:v>1.643090163086532E-4</c:v>
                </c:pt>
                <c:pt idx="1344">
                  <c:v>1.6428671732793743E-4</c:v>
                </c:pt>
                <c:pt idx="1345">
                  <c:v>1.6426448127316963E-4</c:v>
                </c:pt>
                <c:pt idx="1346">
                  <c:v>1.6424230800228952E-4</c:v>
                </c:pt>
                <c:pt idx="1347">
                  <c:v>1.6422019737334756E-4</c:v>
                </c:pt>
                <c:pt idx="1348">
                  <c:v>1.6419814924450657E-4</c:v>
                </c:pt>
                <c:pt idx="1349">
                  <c:v>1.6417616347404309E-4</c:v>
                </c:pt>
                <c:pt idx="1350">
                  <c:v>1.641542399203489E-4</c:v>
                </c:pt>
                <c:pt idx="1351">
                  <c:v>1.6413237844193233E-4</c:v>
                </c:pt>
                <c:pt idx="1352">
                  <c:v>1.6411057889741969E-4</c:v>
                </c:pt>
                <c:pt idx="1353">
                  <c:v>1.6408884114555678E-4</c:v>
                </c:pt>
                <c:pt idx="1354">
                  <c:v>1.6406716504521016E-4</c:v>
                </c:pt>
                <c:pt idx="1355">
                  <c:v>1.6404555045536858E-4</c:v>
                </c:pt>
                <c:pt idx="1356">
                  <c:v>1.6402399723514425E-4</c:v>
                </c:pt>
                <c:pt idx="1357">
                  <c:v>1.6400250524377426E-4</c:v>
                </c:pt>
                <c:pt idx="1358">
                  <c:v>1.6398107434062193E-4</c:v>
                </c:pt>
                <c:pt idx="1359">
                  <c:v>1.6395970438517809E-4</c:v>
                </c:pt>
                <c:pt idx="1360">
                  <c:v>1.6393839523706235E-4</c:v>
                </c:pt>
                <c:pt idx="1361">
                  <c:v>1.639171467560244E-4</c:v>
                </c:pt>
                <c:pt idx="1362">
                  <c:v>1.6389595880194537E-4</c:v>
                </c:pt>
                <c:pt idx="1363">
                  <c:v>1.6387483123483904E-4</c:v>
                </c:pt>
                <c:pt idx="1364">
                  <c:v>1.6385376391485302E-4</c:v>
                </c:pt>
                <c:pt idx="1365">
                  <c:v>1.6383275670227014E-4</c:v>
                </c:pt>
                <c:pt idx="1366">
                  <c:v>1.6381180945750955E-4</c:v>
                </c:pt>
                <c:pt idx="1367">
                  <c:v>1.6379092204112802E-4</c:v>
                </c:pt>
                <c:pt idx="1368">
                  <c:v>1.6377009431382114E-4</c:v>
                </c:pt>
                <c:pt idx="1369">
                  <c:v>1.6374932613642441E-4</c:v>
                </c:pt>
                <c:pt idx="1370">
                  <c:v>1.6372861736991452E-4</c:v>
                </c:pt>
                <c:pt idx="1371">
                  <c:v>1.6370796787541054E-4</c:v>
                </c:pt>
                <c:pt idx="1372">
                  <c:v>1.6368737751417498E-4</c:v>
                </c:pt>
                <c:pt idx="1373">
                  <c:v>1.63666846147615E-4</c:v>
                </c:pt>
                <c:pt idx="1374">
                  <c:v>1.6364637363728351E-4</c:v>
                </c:pt>
                <c:pt idx="1375">
                  <c:v>1.6362595984488031E-4</c:v>
                </c:pt>
                <c:pt idx="1376">
                  <c:v>1.6360560463225322E-4</c:v>
                </c:pt>
                <c:pt idx="1377">
                  <c:v>1.6358530786139913E-4</c:v>
                </c:pt>
                <c:pt idx="1378">
                  <c:v>1.6356506939446515E-4</c:v>
                </c:pt>
                <c:pt idx="1379">
                  <c:v>1.6354488909374953E-4</c:v>
                </c:pt>
                <c:pt idx="1380">
                  <c:v>1.6352476682170299E-4</c:v>
                </c:pt>
                <c:pt idx="1381">
                  <c:v>1.6350470244092956E-4</c:v>
                </c:pt>
                <c:pt idx="1382">
                  <c:v>1.6348469581418758E-4</c:v>
                </c:pt>
                <c:pt idx="1383">
                  <c:v>1.6346474680439102E-4</c:v>
                </c:pt>
                <c:pt idx="1384">
                  <c:v>1.6344485527461017E-4</c:v>
                </c:pt>
                <c:pt idx="1385">
                  <c:v>1.6342502108807286E-4</c:v>
                </c:pt>
                <c:pt idx="1386">
                  <c:v>1.6340524410816533E-4</c:v>
                </c:pt>
                <c:pt idx="1387">
                  <c:v>1.6338552419843333E-4</c:v>
                </c:pt>
                <c:pt idx="1388">
                  <c:v>1.6336586122258303E-4</c:v>
                </c:pt>
                <c:pt idx="1389">
                  <c:v>1.6334625504448196E-4</c:v>
                </c:pt>
                <c:pt idx="1390">
                  <c:v>1.6332670552816005E-4</c:v>
                </c:pt>
                <c:pt idx="1391">
                  <c:v>1.6330443243135724E-4</c:v>
                </c:pt>
                <c:pt idx="1392">
                  <c:v>1.6328500387603561E-4</c:v>
                </c:pt>
                <c:pt idx="1393">
                  <c:v>1.6326563155622594E-4</c:v>
                </c:pt>
                <c:pt idx="1394">
                  <c:v>1.6324631533664073E-4</c:v>
                </c:pt>
                <c:pt idx="1395">
                  <c:v>1.6322705508215946E-4</c:v>
                </c:pt>
                <c:pt idx="1396">
                  <c:v>1.632078506578297E-4</c:v>
                </c:pt>
                <c:pt idx="1397">
                  <c:v>1.6318870192886785E-4</c:v>
                </c:pt>
                <c:pt idx="1398">
                  <c:v>1.6316960876066003E-4</c:v>
                </c:pt>
                <c:pt idx="1399">
                  <c:v>1.6315057101876304E-4</c:v>
                </c:pt>
                <c:pt idx="1400">
                  <c:v>1.6313158856890505E-4</c:v>
                </c:pt>
                <c:pt idx="1401">
                  <c:v>1.6311266127698654E-4</c:v>
                </c:pt>
                <c:pt idx="1402">
                  <c:v>1.6309378900908119E-4</c:v>
                </c:pt>
                <c:pt idx="1403">
                  <c:v>1.6307497163143655E-4</c:v>
                </c:pt>
                <c:pt idx="1404">
                  <c:v>1.6305620901047496E-4</c:v>
                </c:pt>
                <c:pt idx="1405">
                  <c:v>1.6303750101279434E-4</c:v>
                </c:pt>
                <c:pt idx="1406">
                  <c:v>1.6301884750516895E-4</c:v>
                </c:pt>
                <c:pt idx="1407">
                  <c:v>1.6300024835455025E-4</c:v>
                </c:pt>
                <c:pt idx="1408">
                  <c:v>1.6298170342806753E-4</c:v>
                </c:pt>
                <c:pt idx="1409">
                  <c:v>1.6296321259302887E-4</c:v>
                </c:pt>
                <c:pt idx="1410">
                  <c:v>1.6294477571692168E-4</c:v>
                </c:pt>
                <c:pt idx="1411">
                  <c:v>1.6292639266741367E-4</c:v>
                </c:pt>
                <c:pt idx="1412">
                  <c:v>1.629080633123534E-4</c:v>
                </c:pt>
                <c:pt idx="1413">
                  <c:v>1.6288978751977112E-4</c:v>
                </c:pt>
                <c:pt idx="1414">
                  <c:v>1.6287156515787946E-4</c:v>
                </c:pt>
                <c:pt idx="1415">
                  <c:v>1.6285339609507416E-4</c:v>
                </c:pt>
                <c:pt idx="1416">
                  <c:v>1.6283528019993469E-4</c:v>
                </c:pt>
                <c:pt idx="1417">
                  <c:v>1.6281721734122504E-4</c:v>
                </c:pt>
                <c:pt idx="1418">
                  <c:v>1.6279920738789441E-4</c:v>
                </c:pt>
                <c:pt idx="1419">
                  <c:v>1.6278125020907779E-4</c:v>
                </c:pt>
                <c:pt idx="1420">
                  <c:v>1.627633456740967E-4</c:v>
                </c:pt>
                <c:pt idx="1421">
                  <c:v>1.6274549365245987E-4</c:v>
                </c:pt>
                <c:pt idx="1422">
                  <c:v>1.6272769401386381E-4</c:v>
                </c:pt>
                <c:pt idx="1423">
                  <c:v>1.6270994662819348E-4</c:v>
                </c:pt>
                <c:pt idx="1424">
                  <c:v>1.6269225136552302E-4</c:v>
                </c:pt>
                <c:pt idx="1425">
                  <c:v>1.6267460809611626E-4</c:v>
                </c:pt>
                <c:pt idx="1426">
                  <c:v>1.626570166904273E-4</c:v>
                </c:pt>
                <c:pt idx="1427">
                  <c:v>1.6263947701910132E-4</c:v>
                </c:pt>
                <c:pt idx="1428">
                  <c:v>1.6262198895297496E-4</c:v>
                </c:pt>
                <c:pt idx="1429">
                  <c:v>1.6260455236307705E-4</c:v>
                </c:pt>
                <c:pt idx="1430">
                  <c:v>1.6258716712062911E-4</c:v>
                </c:pt>
                <c:pt idx="1431">
                  <c:v>1.6256983309704602E-4</c:v>
                </c:pt>
                <c:pt idx="1432">
                  <c:v>1.6255255016393651E-4</c:v>
                </c:pt>
                <c:pt idx="1433">
                  <c:v>1.6253531819310378E-4</c:v>
                </c:pt>
                <c:pt idx="1434">
                  <c:v>1.6251813705654594E-4</c:v>
                </c:pt>
                <c:pt idx="1435">
                  <c:v>1.6250100662645674E-4</c:v>
                </c:pt>
                <c:pt idx="1436">
                  <c:v>1.6248392677522592E-4</c:v>
                </c:pt>
                <c:pt idx="1437">
                  <c:v>1.6246689737543985E-4</c:v>
                </c:pt>
                <c:pt idx="1438">
                  <c:v>1.6244991829988207E-4</c:v>
                </c:pt>
                <c:pt idx="1439">
                  <c:v>1.624329894215337E-4</c:v>
                </c:pt>
                <c:pt idx="1440">
                  <c:v>1.6241611061357404E-4</c:v>
                </c:pt>
                <c:pt idx="1441">
                  <c:v>1.6239928174938107E-4</c:v>
                </c:pt>
                <c:pt idx="1442">
                  <c:v>1.6238250270253181E-4</c:v>
                </c:pt>
                <c:pt idx="1443">
                  <c:v>1.6236338748790898E-4</c:v>
                </c:pt>
                <c:pt idx="1444">
                  <c:v>1.6234671476772977E-4</c:v>
                </c:pt>
                <c:pt idx="1445">
                  <c:v>1.6233009146886693E-4</c:v>
                </c:pt>
                <c:pt idx="1446">
                  <c:v>1.6231351746572774E-4</c:v>
                </c:pt>
                <c:pt idx="1447">
                  <c:v>1.6229699263292091E-4</c:v>
                </c:pt>
                <c:pt idx="1448">
                  <c:v>1.6228051684525721E-4</c:v>
                </c:pt>
                <c:pt idx="1449">
                  <c:v>1.6226408997774982E-4</c:v>
                </c:pt>
                <c:pt idx="1450">
                  <c:v>1.6224771190561488E-4</c:v>
                </c:pt>
                <c:pt idx="1451">
                  <c:v>1.6223138250427181E-4</c:v>
                </c:pt>
                <c:pt idx="1452">
                  <c:v>1.6221510164934368E-4</c:v>
                </c:pt>
                <c:pt idx="1453">
                  <c:v>1.6219886921665783E-4</c:v>
                </c:pt>
                <c:pt idx="1454">
                  <c:v>1.6218268508224611E-4</c:v>
                </c:pt>
                <c:pt idx="1455">
                  <c:v>1.6216654912234527E-4</c:v>
                </c:pt>
                <c:pt idx="1456">
                  <c:v>1.6215046121339748E-4</c:v>
                </c:pt>
                <c:pt idx="1457">
                  <c:v>1.621344212320506E-4</c:v>
                </c:pt>
                <c:pt idx="1458">
                  <c:v>1.6211842905515861E-4</c:v>
                </c:pt>
                <c:pt idx="1459">
                  <c:v>1.6210248455978202E-4</c:v>
                </c:pt>
                <c:pt idx="1460">
                  <c:v>1.6208658762318812E-4</c:v>
                </c:pt>
                <c:pt idx="1461">
                  <c:v>1.6206847777373035E-4</c:v>
                </c:pt>
                <c:pt idx="1462">
                  <c:v>1.6205268233649429E-4</c:v>
                </c:pt>
                <c:pt idx="1463">
                  <c:v>1.620369340736603E-4</c:v>
                </c:pt>
                <c:pt idx="1464">
                  <c:v>1.6202123286335654E-4</c:v>
                </c:pt>
                <c:pt idx="1465">
                  <c:v>1.6200557858391968E-4</c:v>
                </c:pt>
                <c:pt idx="1466">
                  <c:v>1.6198997111389543E-4</c:v>
                </c:pt>
                <c:pt idx="1467">
                  <c:v>1.6197441033203875E-4</c:v>
                </c:pt>
                <c:pt idx="1468">
                  <c:v>1.6195889611731427E-4</c:v>
                </c:pt>
                <c:pt idx="1469">
                  <c:v>1.6194342834889648E-4</c:v>
                </c:pt>
                <c:pt idx="1470">
                  <c:v>1.6192800690617012E-4</c:v>
                </c:pt>
                <c:pt idx="1471">
                  <c:v>1.6191263166873048E-4</c:v>
                </c:pt>
                <c:pt idx="1472">
                  <c:v>1.6189730251638359E-4</c:v>
                </c:pt>
                <c:pt idx="1473">
                  <c:v>1.6188201932914667E-4</c:v>
                </c:pt>
                <c:pt idx="1474">
                  <c:v>1.6186678198724824E-4</c:v>
                </c:pt>
                <c:pt idx="1475">
                  <c:v>1.6185159037112855E-4</c:v>
                </c:pt>
                <c:pt idx="1476">
                  <c:v>1.6183644436143968E-4</c:v>
                </c:pt>
                <c:pt idx="1477">
                  <c:v>1.6182134383904603E-4</c:v>
                </c:pt>
                <c:pt idx="1478">
                  <c:v>1.6180628868502433E-4</c:v>
                </c:pt>
                <c:pt idx="1479">
                  <c:v>1.6179127878066405E-4</c:v>
                </c:pt>
                <c:pt idx="1480">
                  <c:v>1.617763140074676E-4</c:v>
                </c:pt>
                <c:pt idx="1481">
                  <c:v>1.6176139424715059E-4</c:v>
                </c:pt>
                <c:pt idx="1482">
                  <c:v>1.6174651938164199E-4</c:v>
                </c:pt>
                <c:pt idx="1483">
                  <c:v>1.6173168929308452E-4</c:v>
                </c:pt>
                <c:pt idx="1484">
                  <c:v>1.6171690386383467E-4</c:v>
                </c:pt>
                <c:pt idx="1485">
                  <c:v>1.6170216297646309E-4</c:v>
                </c:pt>
                <c:pt idx="1486">
                  <c:v>1.6168746651375467E-4</c:v>
                </c:pt>
                <c:pt idx="1487">
                  <c:v>1.6167281435870888E-4</c:v>
                </c:pt>
                <c:pt idx="1488">
                  <c:v>1.6165820639453988E-4</c:v>
                </c:pt>
                <c:pt idx="1489">
                  <c:v>1.6164364250467671E-4</c:v>
                </c:pt>
                <c:pt idx="1490">
                  <c:v>1.6162912257276359E-4</c:v>
                </c:pt>
                <c:pt idx="1491">
                  <c:v>1.6161464648265997E-4</c:v>
                </c:pt>
                <c:pt idx="1492">
                  <c:v>1.6160021411844078E-4</c:v>
                </c:pt>
                <c:pt idx="1493">
                  <c:v>1.615858253643966E-4</c:v>
                </c:pt>
                <c:pt idx="1494">
                  <c:v>1.6157148010503388E-4</c:v>
                </c:pt>
                <c:pt idx="1495">
                  <c:v>1.6155106209883769E-4</c:v>
                </c:pt>
                <c:pt idx="1496">
                  <c:v>1.61536821989913E-4</c:v>
                </c:pt>
                <c:pt idx="1497">
                  <c:v>1.6152262498133249E-4</c:v>
                </c:pt>
                <c:pt idx="1498">
                  <c:v>1.6150847095856036E-4</c:v>
                </c:pt>
                <c:pt idx="1499">
                  <c:v>1.6149435980727738E-4</c:v>
                </c:pt>
                <c:pt idx="1500">
                  <c:v>1.6148029141338122E-4</c:v>
                </c:pt>
                <c:pt idx="1501">
                  <c:v>1.6146626566298646E-4</c:v>
                </c:pt>
                <c:pt idx="1502">
                  <c:v>1.6145228244242473E-4</c:v>
                </c:pt>
                <c:pt idx="1503">
                  <c:v>1.614383416382449E-4</c:v>
                </c:pt>
                <c:pt idx="1504">
                  <c:v>1.6142444313721317E-4</c:v>
                </c:pt>
                <c:pt idx="1505">
                  <c:v>1.614105868263132E-4</c:v>
                </c:pt>
                <c:pt idx="1506">
                  <c:v>1.6139677259274611E-4</c:v>
                </c:pt>
                <c:pt idx="1507">
                  <c:v>1.6138300032393085E-4</c:v>
                </c:pt>
                <c:pt idx="1508">
                  <c:v>1.6136926990750395E-4</c:v>
                </c:pt>
                <c:pt idx="1509">
                  <c:v>1.6135362910698847E-4</c:v>
                </c:pt>
                <c:pt idx="1510">
                  <c:v>1.6133998799689776E-4</c:v>
                </c:pt>
                <c:pt idx="1511">
                  <c:v>1.6132638838747221E-4</c:v>
                </c:pt>
                <c:pt idx="1512">
                  <c:v>1.6131283016725161E-4</c:v>
                </c:pt>
                <c:pt idx="1513">
                  <c:v>1.6129931322499399E-4</c:v>
                </c:pt>
                <c:pt idx="1514">
                  <c:v>1.6128583744967571E-4</c:v>
                </c:pt>
                <c:pt idx="1515">
                  <c:v>1.6127240273049149E-4</c:v>
                </c:pt>
                <c:pt idx="1516">
                  <c:v>1.6125900895685449E-4</c:v>
                </c:pt>
                <c:pt idx="1517">
                  <c:v>1.6124565601839636E-4</c:v>
                </c:pt>
                <c:pt idx="1518">
                  <c:v>1.6123234380496738E-4</c:v>
                </c:pt>
                <c:pt idx="1519">
                  <c:v>1.6121907220663644E-4</c:v>
                </c:pt>
                <c:pt idx="1520">
                  <c:v>1.6120584111369105E-4</c:v>
                </c:pt>
                <c:pt idx="1521">
                  <c:v>1.6119265041663751E-4</c:v>
                </c:pt>
                <c:pt idx="1522">
                  <c:v>1.6117950000620087E-4</c:v>
                </c:pt>
                <c:pt idx="1523">
                  <c:v>1.6116638977332494E-4</c:v>
                </c:pt>
                <c:pt idx="1524">
                  <c:v>1.6115331960917241E-4</c:v>
                </c:pt>
                <c:pt idx="1525">
                  <c:v>1.6114028940512488E-4</c:v>
                </c:pt>
                <c:pt idx="1526">
                  <c:v>1.6112729905278279E-4</c:v>
                </c:pt>
                <c:pt idx="1527">
                  <c:v>1.6111434844396554E-4</c:v>
                </c:pt>
                <c:pt idx="1528">
                  <c:v>1.6110143747071146E-4</c:v>
                </c:pt>
                <c:pt idx="1529">
                  <c:v>1.6108856602527782E-4</c:v>
                </c:pt>
                <c:pt idx="1530">
                  <c:v>1.6107573400014091E-4</c:v>
                </c:pt>
                <c:pt idx="1531">
                  <c:v>1.6106294128799596E-4</c:v>
                </c:pt>
                <c:pt idx="1532">
                  <c:v>1.6105018778175722E-4</c:v>
                </c:pt>
                <c:pt idx="1533">
                  <c:v>1.6103747337455789E-4</c:v>
                </c:pt>
                <c:pt idx="1534">
                  <c:v>1.6102479795975018E-4</c:v>
                </c:pt>
                <c:pt idx="1535">
                  <c:v>1.6101216143090527E-4</c:v>
                </c:pt>
                <c:pt idx="1536">
                  <c:v>1.609995636818133E-4</c:v>
                </c:pt>
                <c:pt idx="1537">
                  <c:v>1.6098700460648338E-4</c:v>
                </c:pt>
                <c:pt idx="1538">
                  <c:v>1.6097448409914354E-4</c:v>
                </c:pt>
                <c:pt idx="1539">
                  <c:v>1.6096200205424074E-4</c:v>
                </c:pt>
                <c:pt idx="1540">
                  <c:v>1.609495583664408E-4</c:v>
                </c:pt>
                <c:pt idx="1541">
                  <c:v>1.609371529306285E-4</c:v>
                </c:pt>
                <c:pt idx="1542">
                  <c:v>1.6092478564190733E-4</c:v>
                </c:pt>
                <c:pt idx="1543">
                  <c:v>1.6091245639559965E-4</c:v>
                </c:pt>
                <c:pt idx="1544">
                  <c:v>1.6090016508724659E-4</c:v>
                </c:pt>
                <c:pt idx="1545">
                  <c:v>1.6088791161260796E-4</c:v>
                </c:pt>
                <c:pt idx="1546">
                  <c:v>1.6087569586766229E-4</c:v>
                </c:pt>
                <c:pt idx="1547">
                  <c:v>1.6086351774860668E-4</c:v>
                </c:pt>
                <c:pt idx="1548">
                  <c:v>1.6085137715185689E-4</c:v>
                </c:pt>
                <c:pt idx="1549">
                  <c:v>1.6083927397404714E-4</c:v>
                </c:pt>
                <c:pt idx="1550">
                  <c:v>1.6082720811203013E-4</c:v>
                </c:pt>
                <c:pt idx="1551">
                  <c:v>1.6081517946287701E-4</c:v>
                </c:pt>
                <c:pt idx="1552">
                  <c:v>1.6080318792387722E-4</c:v>
                </c:pt>
                <c:pt idx="1553">
                  <c:v>1.607912333925385E-4</c:v>
                </c:pt>
                <c:pt idx="1554">
                  <c:v>1.6077931576658679E-4</c:v>
                </c:pt>
                <c:pt idx="1555">
                  <c:v>1.6076743494396618E-4</c:v>
                </c:pt>
                <c:pt idx="1556">
                  <c:v>1.6075559082283879E-4</c:v>
                </c:pt>
                <c:pt idx="1557">
                  <c:v>1.6074378330158473E-4</c:v>
                </c:pt>
                <c:pt idx="1558">
                  <c:v>1.6073201227880204E-4</c:v>
                </c:pt>
                <c:pt idx="1559">
                  <c:v>1.6072027765330653E-4</c:v>
                </c:pt>
                <c:pt idx="1560">
                  <c:v>1.6070857932413176E-4</c:v>
                </c:pt>
                <c:pt idx="1561">
                  <c:v>1.606969171905289E-4</c:v>
                </c:pt>
                <c:pt idx="1562">
                  <c:v>1.6068529115196667E-4</c:v>
                </c:pt>
                <c:pt idx="1563">
                  <c:v>1.6067370110813123E-4</c:v>
                </c:pt>
                <c:pt idx="1564">
                  <c:v>1.6066214695892612E-4</c:v>
                </c:pt>
                <c:pt idx="1565">
                  <c:v>1.6065062860447208E-4</c:v>
                </c:pt>
                <c:pt idx="1566">
                  <c:v>1.6063914594510698E-4</c:v>
                </c:pt>
                <c:pt idx="1567">
                  <c:v>1.6062769888138575E-4</c:v>
                </c:pt>
                <c:pt idx="1568">
                  <c:v>1.6061628731408025E-4</c:v>
                </c:pt>
                <c:pt idx="1569">
                  <c:v>1.6060491114417908E-4</c:v>
                </c:pt>
                <c:pt idx="1570">
                  <c:v>1.6059357027288761E-4</c:v>
                </c:pt>
                <c:pt idx="1571">
                  <c:v>1.6058226460162773E-4</c:v>
                </c:pt>
                <c:pt idx="1572">
                  <c:v>1.6057099403203777E-4</c:v>
                </c:pt>
                <c:pt idx="1573">
                  <c:v>1.6055975846597246E-4</c:v>
                </c:pt>
                <c:pt idx="1574">
                  <c:v>1.6054855780550266E-4</c:v>
                </c:pt>
                <c:pt idx="1575">
                  <c:v>1.6053739195291529E-4</c:v>
                </c:pt>
                <c:pt idx="1576">
                  <c:v>1.6052626081071325E-4</c:v>
                </c:pt>
                <c:pt idx="1577">
                  <c:v>1.6051516428161529E-4</c:v>
                </c:pt>
                <c:pt idx="1578">
                  <c:v>1.6050410226855569E-4</c:v>
                </c:pt>
                <c:pt idx="1579">
                  <c:v>1.604930746746844E-4</c:v>
                </c:pt>
                <c:pt idx="1580">
                  <c:v>1.604820814033667E-4</c:v>
                </c:pt>
                <c:pt idx="1581">
                  <c:v>1.6047112235818308E-4</c:v>
                </c:pt>
                <c:pt idx="1582">
                  <c:v>1.6046019744292919E-4</c:v>
                </c:pt>
                <c:pt idx="1583">
                  <c:v>1.6044930656161557E-4</c:v>
                </c:pt>
                <c:pt idx="1584">
                  <c:v>1.6043844961846762E-4</c:v>
                </c:pt>
                <c:pt idx="1585">
                  <c:v>1.6042762651792534E-4</c:v>
                </c:pt>
                <c:pt idx="1586">
                  <c:v>1.6041683716464322E-4</c:v>
                </c:pt>
                <c:pt idx="1587">
                  <c:v>1.6040608146349012E-4</c:v>
                </c:pt>
                <c:pt idx="1588">
                  <c:v>1.6039535931954902E-4</c:v>
                </c:pt>
                <c:pt idx="1589">
                  <c:v>1.6038467063811691E-4</c:v>
                </c:pt>
                <c:pt idx="1590">
                  <c:v>1.6037401532470469E-4</c:v>
                </c:pt>
                <c:pt idx="1591">
                  <c:v>1.6036339328503684E-4</c:v>
                </c:pt>
                <c:pt idx="1592">
                  <c:v>1.6035280442505144E-4</c:v>
                </c:pt>
                <c:pt idx="1593">
                  <c:v>1.6034224865089979E-4</c:v>
                </c:pt>
                <c:pt idx="1594">
                  <c:v>1.6033172586894646E-4</c:v>
                </c:pt>
                <c:pt idx="1595">
                  <c:v>1.6032123598576893E-4</c:v>
                </c:pt>
                <c:pt idx="1596">
                  <c:v>1.6031077890815755E-4</c:v>
                </c:pt>
                <c:pt idx="1597">
                  <c:v>1.6030035454311524E-4</c:v>
                </c:pt>
                <c:pt idx="1598">
                  <c:v>1.602899627978574E-4</c:v>
                </c:pt>
                <c:pt idx="1599">
                  <c:v>1.6027960357981166E-4</c:v>
                </c:pt>
                <c:pt idx="1600">
                  <c:v>1.6026927679661776E-4</c:v>
                </c:pt>
                <c:pt idx="1601">
                  <c:v>1.6025898235612728E-4</c:v>
                </c:pt>
                <c:pt idx="1602">
                  <c:v>1.6024872016640358E-4</c:v>
                </c:pt>
                <c:pt idx="1603">
                  <c:v>1.6023849013572142E-4</c:v>
                </c:pt>
                <c:pt idx="1604">
                  <c:v>1.602282921725669E-4</c:v>
                </c:pt>
                <c:pt idx="1605">
                  <c:v>1.602181261856373E-4</c:v>
                </c:pt>
                <c:pt idx="1606">
                  <c:v>1.6020799208384074E-4</c:v>
                </c:pt>
                <c:pt idx="1607">
                  <c:v>1.6019788977629607E-4</c:v>
                </c:pt>
                <c:pt idx="1608">
                  <c:v>1.6018781917233267E-4</c:v>
                </c:pt>
                <c:pt idx="1609">
                  <c:v>1.6017778018149022E-4</c:v>
                </c:pt>
                <c:pt idx="1610">
                  <c:v>1.6016777271351851E-4</c:v>
                </c:pt>
                <c:pt idx="1611">
                  <c:v>1.601577966783772E-4</c:v>
                </c:pt>
                <c:pt idx="1612">
                  <c:v>1.6014785198623571E-4</c:v>
                </c:pt>
                <c:pt idx="1613">
                  <c:v>1.6013793854747284E-4</c:v>
                </c:pt>
                <c:pt idx="1614">
                  <c:v>1.601280562726767E-4</c:v>
                </c:pt>
                <c:pt idx="1615">
                  <c:v>1.6011820507264447E-4</c:v>
                </c:pt>
                <c:pt idx="1616">
                  <c:v>1.6010838485838215E-4</c:v>
                </c:pt>
                <c:pt idx="1617">
                  <c:v>1.6009859554110432E-4</c:v>
                </c:pt>
                <c:pt idx="1618">
                  <c:v>1.6008883703223399E-4</c:v>
                </c:pt>
                <c:pt idx="1619">
                  <c:v>1.6007910924340231E-4</c:v>
                </c:pt>
                <c:pt idx="1620">
                  <c:v>1.6006941208644848E-4</c:v>
                </c:pt>
                <c:pt idx="1621">
                  <c:v>1.6005974547341929E-4</c:v>
                </c:pt>
                <c:pt idx="1622">
                  <c:v>1.600501093165691E-4</c:v>
                </c:pt>
                <c:pt idx="1623">
                  <c:v>1.6004050352835954E-4</c:v>
                </c:pt>
                <c:pt idx="1624">
                  <c:v>1.6003092802145929E-4</c:v>
                </c:pt>
                <c:pt idx="1625">
                  <c:v>1.6002138270874381E-4</c:v>
                </c:pt>
                <c:pt idx="1626">
                  <c:v>1.6001186750329519E-4</c:v>
                </c:pt>
                <c:pt idx="1627">
                  <c:v>1.6000238231840178E-4</c:v>
                </c:pt>
                <c:pt idx="1628">
                  <c:v>1.5999292706755813E-4</c:v>
                </c:pt>
                <c:pt idx="1629">
                  <c:v>1.5998350166446462E-4</c:v>
                </c:pt>
                <c:pt idx="1630">
                  <c:v>1.5997410602302725E-4</c:v>
                </c:pt>
                <c:pt idx="1631">
                  <c:v>1.5996474005735743E-4</c:v>
                </c:pt>
                <c:pt idx="1632">
                  <c:v>1.5995540368177172E-4</c:v>
                </c:pt>
                <c:pt idx="1633">
                  <c:v>1.5994609681079159E-4</c:v>
                </c:pt>
                <c:pt idx="1634">
                  <c:v>1.5993681935914315E-4</c:v>
                </c:pt>
                <c:pt idx="1635">
                  <c:v>1.5992757124175697E-4</c:v>
                </c:pt>
                <c:pt idx="1636">
                  <c:v>1.5991835237376775E-4</c:v>
                </c:pt>
                <c:pt idx="1637">
                  <c:v>1.5990916267051415E-4</c:v>
                </c:pt>
                <c:pt idx="1638">
                  <c:v>1.5990000204753842E-4</c:v>
                </c:pt>
                <c:pt idx="1639">
                  <c:v>1.5989087042058634E-4</c:v>
                </c:pt>
                <c:pt idx="1640">
                  <c:v>1.5988176770560678E-4</c:v>
                </c:pt>
                <c:pt idx="1641">
                  <c:v>1.5987269381875153E-4</c:v>
                </c:pt>
                <c:pt idx="1642">
                  <c:v>1.5986364867637506E-4</c:v>
                </c:pt>
                <c:pt idx="1643">
                  <c:v>1.5985463219503424E-4</c:v>
                </c:pt>
                <c:pt idx="1644">
                  <c:v>1.5984564429148807E-4</c:v>
                </c:pt>
                <c:pt idx="1645">
                  <c:v>1.5983668488269741E-4</c:v>
                </c:pt>
                <c:pt idx="1646">
                  <c:v>1.5982775388582478E-4</c:v>
                </c:pt>
                <c:pt idx="1647">
                  <c:v>1.5981885121823405E-4</c:v>
                </c:pt>
                <c:pt idx="1648">
                  <c:v>1.5980997679749016E-4</c:v>
                </c:pt>
                <c:pt idx="1649">
                  <c:v>1.5980113054135892E-4</c:v>
                </c:pt>
                <c:pt idx="1650">
                  <c:v>1.5979231236780666E-4</c:v>
                </c:pt>
                <c:pt idx="1651">
                  <c:v>1.5978352219500006E-4</c:v>
                </c:pt>
                <c:pt idx="1652">
                  <c:v>1.5977475994130583E-4</c:v>
                </c:pt>
                <c:pt idx="1653">
                  <c:v>1.5976602552529039E-4</c:v>
                </c:pt>
                <c:pt idx="1654">
                  <c:v>1.597573188657197E-4</c:v>
                </c:pt>
                <c:pt idx="1655">
                  <c:v>1.5974863988155893E-4</c:v>
                </c:pt>
                <c:pt idx="1656">
                  <c:v>1.5973998849197216E-4</c:v>
                </c:pt>
                <c:pt idx="1657">
                  <c:v>1.5973136461632225E-4</c:v>
                </c:pt>
                <c:pt idx="1658">
                  <c:v>1.5972276817417038E-4</c:v>
                </c:pt>
                <c:pt idx="1659">
                  <c:v>1.5971419908527584E-4</c:v>
                </c:pt>
                <c:pt idx="1660">
                  <c:v>1.5970565726959579E-4</c:v>
                </c:pt>
                <c:pt idx="1661">
                  <c:v>1.59697142647285E-4</c:v>
                </c:pt>
                <c:pt idx="1662">
                  <c:v>1.5968865513869552E-4</c:v>
                </c:pt>
                <c:pt idx="1663">
                  <c:v>1.5968019466437638E-4</c:v>
                </c:pt>
                <c:pt idx="1664">
                  <c:v>1.5967176114507333E-4</c:v>
                </c:pt>
                <c:pt idx="1665">
                  <c:v>1.5966335450172864E-4</c:v>
                </c:pt>
                <c:pt idx="1666">
                  <c:v>1.5965497465548069E-4</c:v>
                </c:pt>
                <c:pt idx="1667">
                  <c:v>1.5964662152766375E-4</c:v>
                </c:pt>
                <c:pt idx="1668">
                  <c:v>1.5963829503980772E-4</c:v>
                </c:pt>
                <c:pt idx="1669">
                  <c:v>1.5962881157364491E-4</c:v>
                </c:pt>
                <c:pt idx="1670">
                  <c:v>1.5962054190809112E-4</c:v>
                </c:pt>
                <c:pt idx="1671">
                  <c:v>1.5961229863714803E-4</c:v>
                </c:pt>
                <c:pt idx="1672">
                  <c:v>1.5960408168315285E-4</c:v>
                </c:pt>
                <c:pt idx="1673">
                  <c:v>1.5959589096863682E-4</c:v>
                </c:pt>
                <c:pt idx="1674">
                  <c:v>1.5958772641632506E-4</c:v>
                </c:pt>
                <c:pt idx="1675">
                  <c:v>1.5957958794913626E-4</c:v>
                </c:pt>
                <c:pt idx="1676">
                  <c:v>1.5957147549018231E-4</c:v>
                </c:pt>
                <c:pt idx="1677">
                  <c:v>1.5956338896276804E-4</c:v>
                </c:pt>
                <c:pt idx="1678">
                  <c:v>1.5955532829039099E-4</c:v>
                </c:pt>
                <c:pt idx="1679">
                  <c:v>1.5954729339674105E-4</c:v>
                </c:pt>
                <c:pt idx="1680">
                  <c:v>1.5953928420570017E-4</c:v>
                </c:pt>
                <c:pt idx="1681">
                  <c:v>1.5953130064134206E-4</c:v>
                </c:pt>
                <c:pt idx="1682">
                  <c:v>1.5952334262793195E-4</c:v>
                </c:pt>
                <c:pt idx="1683">
                  <c:v>1.595154100899262E-4</c:v>
                </c:pt>
                <c:pt idx="1684">
                  <c:v>1.5950750295197212E-4</c:v>
                </c:pt>
                <c:pt idx="1685">
                  <c:v>1.5949962113890755E-4</c:v>
                </c:pt>
                <c:pt idx="1686">
                  <c:v>1.5949176457576058E-4</c:v>
                </c:pt>
                <c:pt idx="1687">
                  <c:v>1.5948393318774938E-4</c:v>
                </c:pt>
                <c:pt idx="1688">
                  <c:v>1.5947612690028173E-4</c:v>
                </c:pt>
                <c:pt idx="1689">
                  <c:v>1.5946834563895478E-4</c:v>
                </c:pt>
                <c:pt idx="1690">
                  <c:v>1.5946058932955482E-4</c:v>
                </c:pt>
                <c:pt idx="1691">
                  <c:v>1.5945285789805688E-4</c:v>
                </c:pt>
                <c:pt idx="1692">
                  <c:v>1.5944515127062442E-4</c:v>
                </c:pt>
                <c:pt idx="1693">
                  <c:v>1.5943746937360908E-4</c:v>
                </c:pt>
                <c:pt idx="1694">
                  <c:v>1.5942981213355045E-4</c:v>
                </c:pt>
                <c:pt idx="1695">
                  <c:v>1.5942217947717552E-4</c:v>
                </c:pt>
                <c:pt idx="1696">
                  <c:v>1.5941457133139867E-4</c:v>
                </c:pt>
                <c:pt idx="1697">
                  <c:v>1.5940698762332108E-4</c:v>
                </c:pt>
                <c:pt idx="1698">
                  <c:v>1.5939942828023071E-4</c:v>
                </c:pt>
                <c:pt idx="1699">
                  <c:v>1.5939189322960169E-4</c:v>
                </c:pt>
                <c:pt idx="1700">
                  <c:v>1.5938438239909426E-4</c:v>
                </c:pt>
                <c:pt idx="1701">
                  <c:v>1.5937689571655437E-4</c:v>
                </c:pt>
                <c:pt idx="1702">
                  <c:v>1.5936943311001329E-4</c:v>
                </c:pt>
                <c:pt idx="1703">
                  <c:v>1.5936093380556292E-4</c:v>
                </c:pt>
                <c:pt idx="1704">
                  <c:v>1.5935352254896462E-4</c:v>
                </c:pt>
                <c:pt idx="1705">
                  <c:v>1.5934613514338128E-4</c:v>
                </c:pt>
                <c:pt idx="1706">
                  <c:v>1.5933877151760899E-4</c:v>
                </c:pt>
                <c:pt idx="1707">
                  <c:v>1.5933143160062758E-4</c:v>
                </c:pt>
                <c:pt idx="1708">
                  <c:v>1.5932411532160035E-4</c:v>
                </c:pt>
                <c:pt idx="1709">
                  <c:v>1.5931682260987378E-4</c:v>
                </c:pt>
                <c:pt idx="1710">
                  <c:v>1.5930955339497717E-4</c:v>
                </c:pt>
                <c:pt idx="1711">
                  <c:v>1.5930230760662238E-4</c:v>
                </c:pt>
                <c:pt idx="1712">
                  <c:v>1.5929508517470347E-4</c:v>
                </c:pt>
                <c:pt idx="1713">
                  <c:v>1.5928788602929641E-4</c:v>
                </c:pt>
                <c:pt idx="1714">
                  <c:v>1.5928071010065875E-4</c:v>
                </c:pt>
                <c:pt idx="1715">
                  <c:v>1.5927355731922929E-4</c:v>
                </c:pt>
                <c:pt idx="1716">
                  <c:v>1.5926642761562778E-4</c:v>
                </c:pt>
                <c:pt idx="1717">
                  <c:v>1.5925932092065461E-4</c:v>
                </c:pt>
                <c:pt idx="1718">
                  <c:v>1.592522371652905E-4</c:v>
                </c:pt>
                <c:pt idx="1719">
                  <c:v>1.5924517628069615E-4</c:v>
                </c:pt>
                <c:pt idx="1720">
                  <c:v>1.592381381982119E-4</c:v>
                </c:pt>
                <c:pt idx="1721">
                  <c:v>1.592311228493575E-4</c:v>
                </c:pt>
                <c:pt idx="1722">
                  <c:v>1.5922413016583169E-4</c:v>
                </c:pt>
                <c:pt idx="1723">
                  <c:v>1.5921716007951197E-4</c:v>
                </c:pt>
                <c:pt idx="1724">
                  <c:v>1.5921021252245421E-4</c:v>
                </c:pt>
                <c:pt idx="1725">
                  <c:v>1.5920328742689236E-4</c:v>
                </c:pt>
                <c:pt idx="1726">
                  <c:v>1.5919638472523806E-4</c:v>
                </c:pt>
                <c:pt idx="1727">
                  <c:v>1.5918950435008051E-4</c:v>
                </c:pt>
                <c:pt idx="1728">
                  <c:v>1.5918264623418591E-4</c:v>
                </c:pt>
                <c:pt idx="1729">
                  <c:v>1.5917581031049731E-4</c:v>
                </c:pt>
                <c:pt idx="1730">
                  <c:v>1.5916899651213415E-4</c:v>
                </c:pt>
                <c:pt idx="1731">
                  <c:v>1.591622047723921E-4</c:v>
                </c:pt>
                <c:pt idx="1732">
                  <c:v>1.5915543502474259E-4</c:v>
                </c:pt>
                <c:pt idx="1733">
                  <c:v>1.5914868720283258E-4</c:v>
                </c:pt>
                <c:pt idx="1734">
                  <c:v>1.5914196124048414E-4</c:v>
                </c:pt>
                <c:pt idx="1735">
                  <c:v>1.5913525707169428E-4</c:v>
                </c:pt>
                <c:pt idx="1736">
                  <c:v>1.5912857463063442E-4</c:v>
                </c:pt>
                <c:pt idx="1737">
                  <c:v>1.591219138516503E-4</c:v>
                </c:pt>
                <c:pt idx="1738">
                  <c:v>1.5911527466926141E-4</c:v>
                </c:pt>
                <c:pt idx="1739">
                  <c:v>1.5910865701816089E-4</c:v>
                </c:pt>
                <c:pt idx="1740">
                  <c:v>1.5910206083321501E-4</c:v>
                </c:pt>
                <c:pt idx="1741">
                  <c:v>1.5909548604946304E-4</c:v>
                </c:pt>
                <c:pt idx="1742">
                  <c:v>1.5908893260211673E-4</c:v>
                </c:pt>
                <c:pt idx="1743">
                  <c:v>1.5908240042656011E-4</c:v>
                </c:pt>
                <c:pt idx="1744">
                  <c:v>1.5907588945834913E-4</c:v>
                </c:pt>
                <c:pt idx="1745">
                  <c:v>1.5906939963321131E-4</c:v>
                </c:pt>
                <c:pt idx="1746">
                  <c:v>1.590629308870455E-4</c:v>
                </c:pt>
                <c:pt idx="1747">
                  <c:v>1.5905648315592139E-4</c:v>
                </c:pt>
                <c:pt idx="1748">
                  <c:v>1.5905005637607936E-4</c:v>
                </c:pt>
                <c:pt idx="1749">
                  <c:v>1.5904365048393003E-4</c:v>
                </c:pt>
                <c:pt idx="1750">
                  <c:v>1.5903726541605396E-4</c:v>
                </c:pt>
                <c:pt idx="1751">
                  <c:v>1.5903090110920144E-4</c:v>
                </c:pt>
                <c:pt idx="1752">
                  <c:v>1.5902455750029193E-4</c:v>
                </c:pt>
                <c:pt idx="1753">
                  <c:v>1.5901823452641397E-4</c:v>
                </c:pt>
                <c:pt idx="1754">
                  <c:v>1.5901193212482462E-4</c:v>
                </c:pt>
                <c:pt idx="1755">
                  <c:v>1.5900475449044578E-4</c:v>
                </c:pt>
                <c:pt idx="1756">
                  <c:v>1.5899849596183739E-4</c:v>
                </c:pt>
                <c:pt idx="1757">
                  <c:v>1.5899225780942008E-4</c:v>
                </c:pt>
                <c:pt idx="1758">
                  <c:v>1.5898603997114609E-4</c:v>
                </c:pt>
                <c:pt idx="1759">
                  <c:v>1.5897984238513469E-4</c:v>
                </c:pt>
                <c:pt idx="1760">
                  <c:v>1.5897366498967183E-4</c:v>
                </c:pt>
                <c:pt idx="1761">
                  <c:v>1.5896750772320965E-4</c:v>
                </c:pt>
                <c:pt idx="1762">
                  <c:v>1.5896137052436631E-4</c:v>
                </c:pt>
                <c:pt idx="1763">
                  <c:v>1.589552533319256E-4</c:v>
                </c:pt>
                <c:pt idx="1764">
                  <c:v>1.5894915608483665E-4</c:v>
                </c:pt>
                <c:pt idx="1765">
                  <c:v>1.5894307872221352E-4</c:v>
                </c:pt>
                <c:pt idx="1766">
                  <c:v>1.5893702118333495E-4</c:v>
                </c:pt>
                <c:pt idx="1767">
                  <c:v>1.5893098340764403E-4</c:v>
                </c:pt>
                <c:pt idx="1768">
                  <c:v>1.5892496533474778E-4</c:v>
                </c:pt>
                <c:pt idx="1769">
                  <c:v>1.5891554802593066E-4</c:v>
                </c:pt>
                <c:pt idx="1770">
                  <c:v>1.5890958034119331E-4</c:v>
                </c:pt>
                <c:pt idx="1771">
                  <c:v>1.5890363214489527E-4</c:v>
                </c:pt>
                <c:pt idx="1772">
                  <c:v>1.5889770337738907E-4</c:v>
                </c:pt>
                <c:pt idx="1773">
                  <c:v>1.588917939791894E-4</c:v>
                </c:pt>
                <c:pt idx="1774">
                  <c:v>1.5888590389097281E-4</c:v>
                </c:pt>
                <c:pt idx="1775">
                  <c:v>1.5888003305357731E-4</c:v>
                </c:pt>
                <c:pt idx="1776">
                  <c:v>1.5887418140800207E-4</c:v>
                </c:pt>
                <c:pt idx="1777">
                  <c:v>1.5886834889540716E-4</c:v>
                </c:pt>
                <c:pt idx="1778">
                  <c:v>1.5886253545711307E-4</c:v>
                </c:pt>
                <c:pt idx="1779">
                  <c:v>1.5885674103460052E-4</c:v>
                </c:pt>
                <c:pt idx="1780">
                  <c:v>1.5885096556951007E-4</c:v>
                </c:pt>
                <c:pt idx="1781">
                  <c:v>1.5884520900364183E-4</c:v>
                </c:pt>
                <c:pt idx="1782">
                  <c:v>1.5883947127895502E-4</c:v>
                </c:pt>
                <c:pt idx="1783">
                  <c:v>1.5883375233756783E-4</c:v>
                </c:pt>
                <c:pt idx="1784">
                  <c:v>1.5882805212175691E-4</c:v>
                </c:pt>
                <c:pt idx="1785">
                  <c:v>1.5882237057395708E-4</c:v>
                </c:pt>
                <c:pt idx="1786">
                  <c:v>1.5881670763676111E-4</c:v>
                </c:pt>
                <c:pt idx="1787">
                  <c:v>1.5881106325291928E-4</c:v>
                </c:pt>
                <c:pt idx="1788">
                  <c:v>1.5880543736533908E-4</c:v>
                </c:pt>
                <c:pt idx="1789">
                  <c:v>1.5879982991708489E-4</c:v>
                </c:pt>
                <c:pt idx="1790">
                  <c:v>1.587942408513776E-4</c:v>
                </c:pt>
                <c:pt idx="1791">
                  <c:v>1.5878867011159443E-4</c:v>
                </c:pt>
                <c:pt idx="1792">
                  <c:v>1.5878311764126838E-4</c:v>
                </c:pt>
                <c:pt idx="1793">
                  <c:v>1.5877758338408811E-4</c:v>
                </c:pt>
                <c:pt idx="1794">
                  <c:v>1.5877206728389742E-4</c:v>
                </c:pt>
                <c:pt idx="1795">
                  <c:v>1.5876656928469514E-4</c:v>
                </c:pt>
                <c:pt idx="1796">
                  <c:v>1.587610893306346E-4</c:v>
                </c:pt>
                <c:pt idx="1797">
                  <c:v>1.587556273660234E-4</c:v>
                </c:pt>
                <c:pt idx="1798">
                  <c:v>1.5875018333532306E-4</c:v>
                </c:pt>
                <c:pt idx="1799">
                  <c:v>1.587447571831487E-4</c:v>
                </c:pt>
                <c:pt idx="1800">
                  <c:v>1.5873934885426871E-4</c:v>
                </c:pt>
                <c:pt idx="1801">
                  <c:v>1.5873395829360445E-4</c:v>
                </c:pt>
                <c:pt idx="1802">
                  <c:v>1.5872858544622981E-4</c:v>
                </c:pt>
                <c:pt idx="1803">
                  <c:v>1.5872323025737105E-4</c:v>
                </c:pt>
                <c:pt idx="1804">
                  <c:v>1.5871789267240632E-4</c:v>
                </c:pt>
                <c:pt idx="1805">
                  <c:v>1.5871257263686548E-4</c:v>
                </c:pt>
                <c:pt idx="1806">
                  <c:v>1.5870727009642958E-4</c:v>
                </c:pt>
                <c:pt idx="1807">
                  <c:v>1.5870198499693072E-4</c:v>
                </c:pt>
                <c:pt idx="1808">
                  <c:v>1.5869671728435165E-4</c:v>
                </c:pt>
                <c:pt idx="1809">
                  <c:v>1.5869146690482541E-4</c:v>
                </c:pt>
                <c:pt idx="1810">
                  <c:v>1.58686233804635E-4</c:v>
                </c:pt>
                <c:pt idx="1811">
                  <c:v>1.5868101793021318E-4</c:v>
                </c:pt>
                <c:pt idx="1812">
                  <c:v>1.5867581922814194E-4</c:v>
                </c:pt>
                <c:pt idx="1813">
                  <c:v>1.5867063764515239E-4</c:v>
                </c:pt>
                <c:pt idx="1814">
                  <c:v>1.5866547312812424E-4</c:v>
                </c:pt>
                <c:pt idx="1815">
                  <c:v>1.5866032562408559E-4</c:v>
                </c:pt>
                <c:pt idx="1816">
                  <c:v>1.5865519508021257E-4</c:v>
                </c:pt>
                <c:pt idx="1817">
                  <c:v>1.5865008144382906E-4</c:v>
                </c:pt>
                <c:pt idx="1818">
                  <c:v>1.5864498466240627E-4</c:v>
                </c:pt>
                <c:pt idx="1819">
                  <c:v>1.5863990468356249E-4</c:v>
                </c:pt>
                <c:pt idx="1820">
                  <c:v>1.5863484145506275E-4</c:v>
                </c:pt>
                <c:pt idx="1821">
                  <c:v>1.5862979492481844E-4</c:v>
                </c:pt>
                <c:pt idx="1822">
                  <c:v>1.5862476504088712E-4</c:v>
                </c:pt>
                <c:pt idx="1823">
                  <c:v>1.5861975175147203E-4</c:v>
                </c:pt>
                <c:pt idx="1824">
                  <c:v>1.586147550049219E-4</c:v>
                </c:pt>
                <c:pt idx="1825">
                  <c:v>1.5860977474973056E-4</c:v>
                </c:pt>
                <c:pt idx="1826">
                  <c:v>1.5860481093453658E-4</c:v>
                </c:pt>
                <c:pt idx="1827">
                  <c:v>1.5859986350812304E-4</c:v>
                </c:pt>
                <c:pt idx="1828">
                  <c:v>1.5859493241941717E-4</c:v>
                </c:pt>
                <c:pt idx="1829">
                  <c:v>1.5859001761748994E-4</c:v>
                </c:pt>
                <c:pt idx="1830">
                  <c:v>1.5858511905155595E-4</c:v>
                </c:pt>
                <c:pt idx="1831">
                  <c:v>1.5858023667097285E-4</c:v>
                </c:pt>
                <c:pt idx="1832">
                  <c:v>1.5857537042524117E-4</c:v>
                </c:pt>
                <c:pt idx="1833">
                  <c:v>1.5857052026400399E-4</c:v>
                </c:pt>
                <c:pt idx="1834">
                  <c:v>1.5856568613704662E-4</c:v>
                </c:pt>
                <c:pt idx="1835">
                  <c:v>1.5856086799429615E-4</c:v>
                </c:pt>
                <c:pt idx="1836">
                  <c:v>1.5855606578582136E-4</c:v>
                </c:pt>
                <c:pt idx="1837">
                  <c:v>1.5855127946183217E-4</c:v>
                </c:pt>
                <c:pt idx="1838">
                  <c:v>1.5854650897267951E-4</c:v>
                </c:pt>
                <c:pt idx="1839">
                  <c:v>1.5854175426885481E-4</c:v>
                </c:pt>
                <c:pt idx="1840">
                  <c:v>1.5853701530098985E-4</c:v>
                </c:pt>
                <c:pt idx="1841">
                  <c:v>1.5853229201985634E-4</c:v>
                </c:pt>
                <c:pt idx="1842">
                  <c:v>1.5852758437636565E-4</c:v>
                </c:pt>
                <c:pt idx="1843">
                  <c:v>1.5852289232156847E-4</c:v>
                </c:pt>
                <c:pt idx="1844">
                  <c:v>1.5851821580665446E-4</c:v>
                </c:pt>
                <c:pt idx="1845">
                  <c:v>1.5851355478295199E-4</c:v>
                </c:pt>
                <c:pt idx="1846">
                  <c:v>1.5850890920192777E-4</c:v>
                </c:pt>
                <c:pt idx="1847">
                  <c:v>1.5850427901518662E-4</c:v>
                </c:pt>
                <c:pt idx="1848">
                  <c:v>1.5849966417447097E-4</c:v>
                </c:pt>
                <c:pt idx="1849">
                  <c:v>1.5849506463166076E-4</c:v>
                </c:pt>
                <c:pt idx="1850">
                  <c:v>1.5849048033877297E-4</c:v>
                </c:pt>
                <c:pt idx="1851">
                  <c:v>1.5848591124796138E-4</c:v>
                </c:pt>
                <c:pt idx="1852">
                  <c:v>1.5848135731151623E-4</c:v>
                </c:pt>
                <c:pt idx="1853">
                  <c:v>1.5847681848186386E-4</c:v>
                </c:pt>
                <c:pt idx="1854">
                  <c:v>1.5847229471156651E-4</c:v>
                </c:pt>
                <c:pt idx="1855">
                  <c:v>1.5846778595332182E-4</c:v>
                </c:pt>
                <c:pt idx="1856">
                  <c:v>1.5846329215996272E-4</c:v>
                </c:pt>
                <c:pt idx="1857">
                  <c:v>1.58458813284457E-4</c:v>
                </c:pt>
                <c:pt idx="1858">
                  <c:v>1.5845434927990696E-4</c:v>
                </c:pt>
                <c:pt idx="1859">
                  <c:v>1.5844990009954919E-4</c:v>
                </c:pt>
                <c:pt idx="1860">
                  <c:v>1.584454656967542E-4</c:v>
                </c:pt>
                <c:pt idx="1861">
                  <c:v>1.5844104602502615E-4</c:v>
                </c:pt>
                <c:pt idx="1862">
                  <c:v>1.5843664103800246E-4</c:v>
                </c:pt>
                <c:pt idx="1863">
                  <c:v>1.5843225068945362E-4</c:v>
                </c:pt>
                <c:pt idx="1864">
                  <c:v>1.5842787493328264E-4</c:v>
                </c:pt>
                <c:pt idx="1865">
                  <c:v>1.584235137235251E-4</c:v>
                </c:pt>
                <c:pt idx="1866">
                  <c:v>1.5841916701434848E-4</c:v>
                </c:pt>
                <c:pt idx="1867">
                  <c:v>1.5841483476005208E-4</c:v>
                </c:pt>
                <c:pt idx="1868">
                  <c:v>1.584105169150666E-4</c:v>
                </c:pt>
                <c:pt idx="1869">
                  <c:v>1.5840621343395387E-4</c:v>
                </c:pt>
                <c:pt idx="1870">
                  <c:v>1.5840192427140653E-4</c:v>
                </c:pt>
                <c:pt idx="1871">
                  <c:v>1.5839764938224769E-4</c:v>
                </c:pt>
                <c:pt idx="1872">
                  <c:v>1.5839338872143072E-4</c:v>
                </c:pt>
                <c:pt idx="1873">
                  <c:v>1.583891422440388E-4</c:v>
                </c:pt>
                <c:pt idx="1874">
                  <c:v>1.5838490990528471E-4</c:v>
                </c:pt>
                <c:pt idx="1875">
                  <c:v>1.5838069166051045E-4</c:v>
                </c:pt>
                <c:pt idx="1876">
                  <c:v>1.5837648746518703E-4</c:v>
                </c:pt>
                <c:pt idx="1877">
                  <c:v>1.5837229727491404E-4</c:v>
                </c:pt>
                <c:pt idx="1878">
                  <c:v>1.5836812104541947E-4</c:v>
                </c:pt>
                <c:pt idx="1879">
                  <c:v>1.5836395873255929E-4</c:v>
                </c:pt>
                <c:pt idx="1880">
                  <c:v>1.5835981029231719E-4</c:v>
                </c:pt>
                <c:pt idx="1881">
                  <c:v>1.583556756808043E-4</c:v>
                </c:pt>
                <c:pt idx="1882">
                  <c:v>1.583515548542588E-4</c:v>
                </c:pt>
                <c:pt idx="1883">
                  <c:v>1.5834744776904575E-4</c:v>
                </c:pt>
                <c:pt idx="1884">
                  <c:v>1.5834335438165667E-4</c:v>
                </c:pt>
                <c:pt idx="1885">
                  <c:v>1.583392746487092E-4</c:v>
                </c:pt>
                <c:pt idx="1886">
                  <c:v>1.5833520852694699E-4</c:v>
                </c:pt>
                <c:pt idx="1887">
                  <c:v>1.5833115597323915E-4</c:v>
                </c:pt>
                <c:pt idx="1888">
                  <c:v>1.5832711694458015E-4</c:v>
                </c:pt>
                <c:pt idx="1889">
                  <c:v>1.5832309139808936E-4</c:v>
                </c:pt>
                <c:pt idx="1890">
                  <c:v>1.5831907929101088E-4</c:v>
                </c:pt>
                <c:pt idx="1891">
                  <c:v>1.5831508058071315E-4</c:v>
                </c:pt>
                <c:pt idx="1892">
                  <c:v>1.5831109522468863E-4</c:v>
                </c:pt>
                <c:pt idx="1893">
                  <c:v>1.5830712318055362E-4</c:v>
                </c:pt>
                <c:pt idx="1894">
                  <c:v>1.583031644060478E-4</c:v>
                </c:pt>
                <c:pt idx="1895">
                  <c:v>1.5829921885903407E-4</c:v>
                </c:pt>
                <c:pt idx="1896">
                  <c:v>1.5829528649749809E-4</c:v>
                </c:pt>
                <c:pt idx="1897">
                  <c:v>1.5829136727954821E-4</c:v>
                </c:pt>
                <c:pt idx="1898">
                  <c:v>1.5828746116341492E-4</c:v>
                </c:pt>
                <c:pt idx="1899">
                  <c:v>1.5828356810745068E-4</c:v>
                </c:pt>
                <c:pt idx="1900">
                  <c:v>1.5827968807012968E-4</c:v>
                </c:pt>
                <c:pt idx="1901">
                  <c:v>1.5827582101004737E-4</c:v>
                </c:pt>
                <c:pt idx="1902">
                  <c:v>1.5827196688592032E-4</c:v>
                </c:pt>
                <c:pt idx="1903">
                  <c:v>1.5826812565658581E-4</c:v>
                </c:pt>
                <c:pt idx="1904">
                  <c:v>1.5826429728100166E-4</c:v>
                </c:pt>
                <c:pt idx="1905">
                  <c:v>1.5826048171824572E-4</c:v>
                </c:pt>
                <c:pt idx="1906">
                  <c:v>1.5825667892751583E-4</c:v>
                </c:pt>
                <c:pt idx="1907">
                  <c:v>1.5825288886812938E-4</c:v>
                </c:pt>
                <c:pt idx="1908">
                  <c:v>1.5824911149952295E-4</c:v>
                </c:pt>
                <c:pt idx="1909">
                  <c:v>1.5824534678125221E-4</c:v>
                </c:pt>
                <c:pt idx="1910">
                  <c:v>1.582415946729914E-4</c:v>
                </c:pt>
                <c:pt idx="1911">
                  <c:v>1.5823785513453326E-4</c:v>
                </c:pt>
                <c:pt idx="1912">
                  <c:v>1.5823412812578853E-4</c:v>
                </c:pt>
                <c:pt idx="1913">
                  <c:v>1.5823041360678582E-4</c:v>
                </c:pt>
                <c:pt idx="1914">
                  <c:v>1.5822671153767118E-4</c:v>
                </c:pt>
                <c:pt idx="1915">
                  <c:v>1.5822302187870792E-4</c:v>
                </c:pt>
                <c:pt idx="1916">
                  <c:v>1.5821934459027623E-4</c:v>
                </c:pt>
                <c:pt idx="1917">
                  <c:v>1.5821567963287303E-4</c:v>
                </c:pt>
                <c:pt idx="1918">
                  <c:v>1.582120269671114E-4</c:v>
                </c:pt>
                <c:pt idx="1919">
                  <c:v>1.5820838655372063E-4</c:v>
                </c:pt>
                <c:pt idx="1920">
                  <c:v>1.5820475835354568E-4</c:v>
                </c:pt>
                <c:pt idx="1921">
                  <c:v>1.58201142327547E-4</c:v>
                </c:pt>
                <c:pt idx="1922">
                  <c:v>1.5819753843680017E-4</c:v>
                </c:pt>
                <c:pt idx="1923">
                  <c:v>1.5819394664249572E-4</c:v>
                </c:pt>
                <c:pt idx="1924">
                  <c:v>1.5819036690593871E-4</c:v>
                </c:pt>
                <c:pt idx="1925">
                  <c:v>1.5818679918854858E-4</c:v>
                </c:pt>
                <c:pt idx="1926">
                  <c:v>1.5818324345185869E-4</c:v>
                </c:pt>
                <c:pt idx="1927">
                  <c:v>1.5817969965751621E-4</c:v>
                </c:pt>
                <c:pt idx="1928">
                  <c:v>1.5817616776728173E-4</c:v>
                </c:pt>
                <c:pt idx="1929">
                  <c:v>1.5817264774302899E-4</c:v>
                </c:pt>
                <c:pt idx="1930">
                  <c:v>1.5816913954674457E-4</c:v>
                </c:pt>
                <c:pt idx="1931">
                  <c:v>1.5816564314052769E-4</c:v>
                </c:pt>
                <c:pt idx="1932">
                  <c:v>1.5816215848658981E-4</c:v>
                </c:pt>
                <c:pt idx="1933">
                  <c:v>1.5815868554725448E-4</c:v>
                </c:pt>
                <c:pt idx="1934">
                  <c:v>1.5815522428495689E-4</c:v>
                </c:pt>
                <c:pt idx="1935">
                  <c:v>1.5815177466224371E-4</c:v>
                </c:pt>
                <c:pt idx="1936">
                  <c:v>1.5814833664177277E-4</c:v>
                </c:pt>
                <c:pt idx="1937">
                  <c:v>1.5814491018631278E-4</c:v>
                </c:pt>
                <c:pt idx="1938">
                  <c:v>1.5814149525874305E-4</c:v>
                </c:pt>
                <c:pt idx="1939">
                  <c:v>1.5813809182205319E-4</c:v>
                </c:pt>
                <c:pt idx="1940">
                  <c:v>1.5813469983934282E-4</c:v>
                </c:pt>
                <c:pt idx="1941">
                  <c:v>1.5813131927382135E-4</c:v>
                </c:pt>
                <c:pt idx="1942">
                  <c:v>1.5812795008880761E-4</c:v>
                </c:pt>
                <c:pt idx="1943">
                  <c:v>1.5812459224772966E-4</c:v>
                </c:pt>
                <c:pt idx="1944">
                  <c:v>1.5812124571412442E-4</c:v>
                </c:pt>
                <c:pt idx="1945">
                  <c:v>1.5811791045163752E-4</c:v>
                </c:pt>
                <c:pt idx="1946">
                  <c:v>1.5811458642402281E-4</c:v>
                </c:pt>
                <c:pt idx="1947">
                  <c:v>1.5811127359514231E-4</c:v>
                </c:pt>
                <c:pt idx="1948">
                  <c:v>1.5810797192896583E-4</c:v>
                </c:pt>
                <c:pt idx="1949">
                  <c:v>1.5810468138957061E-4</c:v>
                </c:pt>
                <c:pt idx="1950">
                  <c:v>1.5810140194114121E-4</c:v>
                </c:pt>
                <c:pt idx="1951">
                  <c:v>1.5809813354796911E-4</c:v>
                </c:pt>
                <c:pt idx="1952">
                  <c:v>1.5809487617445247E-4</c:v>
                </c:pt>
                <c:pt idx="1953">
                  <c:v>1.5809162978509589E-4</c:v>
                </c:pt>
                <c:pt idx="1954">
                  <c:v>1.5808839434451006E-4</c:v>
                </c:pt>
                <c:pt idx="1955">
                  <c:v>1.5808516981741155E-4</c:v>
                </c:pt>
                <c:pt idx="1956">
                  <c:v>1.5808195616862252E-4</c:v>
                </c:pt>
                <c:pt idx="1957">
                  <c:v>1.5807875336307039E-4</c:v>
                </c:pt>
                <c:pt idx="1958">
                  <c:v>1.5807556136578768E-4</c:v>
                </c:pt>
                <c:pt idx="1959">
                  <c:v>1.5807238014191164E-4</c:v>
                </c:pt>
                <c:pt idx="1960">
                  <c:v>1.5806920965668404E-4</c:v>
                </c:pt>
                <c:pt idx="1961">
                  <c:v>1.5806604987545078E-4</c:v>
                </c:pt>
                <c:pt idx="1962">
                  <c:v>1.5806290076366181E-4</c:v>
                </c:pt>
                <c:pt idx="1963">
                  <c:v>1.5805931479920268E-4</c:v>
                </c:pt>
                <c:pt idx="1964">
                  <c:v>1.5805618843464818E-4</c:v>
                </c:pt>
                <c:pt idx="1965">
                  <c:v>1.5805307263162566E-4</c:v>
                </c:pt>
                <c:pt idx="1966">
                  <c:v>1.5804996735601273E-4</c:v>
                </c:pt>
                <c:pt idx="1967">
                  <c:v>1.5804687257378963E-4</c:v>
                </c:pt>
                <c:pt idx="1968">
                  <c:v>1.5804378825103887E-4</c:v>
                </c:pt>
                <c:pt idx="1969">
                  <c:v>1.5804071435394495E-4</c:v>
                </c:pt>
                <c:pt idx="1970">
                  <c:v>1.5803765084879416E-4</c:v>
                </c:pt>
                <c:pt idx="1971">
                  <c:v>1.580345977019743E-4</c:v>
                </c:pt>
                <c:pt idx="1972">
                  <c:v>1.5803155487997429E-4</c:v>
                </c:pt>
                <c:pt idx="1973">
                  <c:v>1.580285223493841E-4</c:v>
                </c:pt>
                <c:pt idx="1974">
                  <c:v>1.5802550007689434E-4</c:v>
                </c:pt>
                <c:pt idx="1975">
                  <c:v>1.5802248802929605E-4</c:v>
                </c:pt>
                <c:pt idx="1976">
                  <c:v>1.5801948617348045E-4</c:v>
                </c:pt>
                <c:pt idx="1977">
                  <c:v>1.5801649447643866E-4</c:v>
                </c:pt>
                <c:pt idx="1978">
                  <c:v>1.5801351290526132E-4</c:v>
                </c:pt>
                <c:pt idx="1979">
                  <c:v>1.580105414271386E-4</c:v>
                </c:pt>
                <c:pt idx="1980">
                  <c:v>1.5800758000935968E-4</c:v>
                </c:pt>
                <c:pt idx="1981">
                  <c:v>1.5800462861931256E-4</c:v>
                </c:pt>
                <c:pt idx="1982">
                  <c:v>1.580016872244839E-4</c:v>
                </c:pt>
                <c:pt idx="1983">
                  <c:v>1.5799875579245861E-4</c:v>
                </c:pt>
                <c:pt idx="1984">
                  <c:v>1.5799583429091965E-4</c:v>
                </c:pt>
                <c:pt idx="1985">
                  <c:v>1.5799292268764789E-4</c:v>
                </c:pt>
                <c:pt idx="1986">
                  <c:v>1.5799002095052159E-4</c:v>
                </c:pt>
                <c:pt idx="1987">
                  <c:v>1.5798712904751638E-4</c:v>
                </c:pt>
                <c:pt idx="1988">
                  <c:v>1.579842469467049E-4</c:v>
                </c:pt>
                <c:pt idx="1989">
                  <c:v>1.5798137461625652E-4</c:v>
                </c:pt>
                <c:pt idx="1990">
                  <c:v>1.5797851202443709E-4</c:v>
                </c:pt>
                <c:pt idx="1991">
                  <c:v>1.5797565913960881E-4</c:v>
                </c:pt>
                <c:pt idx="1992">
                  <c:v>1.5797281593022975E-4</c:v>
                </c:pt>
                <c:pt idx="1993">
                  <c:v>1.5796998236485382E-4</c:v>
                </c:pt>
                <c:pt idx="1994">
                  <c:v>1.579671584121303E-4</c:v>
                </c:pt>
                <c:pt idx="1995">
                  <c:v>1.5796434404080376E-4</c:v>
                </c:pt>
                <c:pt idx="1996">
                  <c:v>1.5796153921971372E-4</c:v>
                </c:pt>
                <c:pt idx="1997">
                  <c:v>1.5795874391779445E-4</c:v>
                </c:pt>
                <c:pt idx="1998">
                  <c:v>1.5795595810407458E-4</c:v>
                </c:pt>
                <c:pt idx="1999">
                  <c:v>1.5795318174767706E-4</c:v>
                </c:pt>
                <c:pt idx="2000">
                  <c:v>1.579504148178187E-4</c:v>
                </c:pt>
                <c:pt idx="2001">
                  <c:v>1.5794765728381009E-4</c:v>
                </c:pt>
                <c:pt idx="2002">
                  <c:v>1.5794490911505516E-4</c:v>
                </c:pt>
                <c:pt idx="2003">
                  <c:v>1.5794217028105117E-4</c:v>
                </c:pt>
                <c:pt idx="2004">
                  <c:v>1.5793944075138819E-4</c:v>
                </c:pt>
                <c:pt idx="2005">
                  <c:v>1.5793672049574912E-4</c:v>
                </c:pt>
                <c:pt idx="2006">
                  <c:v>1.5793400948390919E-4</c:v>
                </c:pt>
                <c:pt idx="2007">
                  <c:v>1.5793130768573587E-4</c:v>
                </c:pt>
                <c:pt idx="2008">
                  <c:v>1.5792861507118864E-4</c:v>
                </c:pt>
                <c:pt idx="2009">
                  <c:v>1.5792593161031854E-4</c:v>
                </c:pt>
                <c:pt idx="2010">
                  <c:v>1.5792325727326817E-4</c:v>
                </c:pt>
                <c:pt idx="2011">
                  <c:v>1.579205920302713E-4</c:v>
                </c:pt>
                <c:pt idx="2012">
                  <c:v>1.5791793585165264E-4</c:v>
                </c:pt>
                <c:pt idx="2013">
                  <c:v>1.5791528870782765E-4</c:v>
                </c:pt>
                <c:pt idx="2014">
                  <c:v>1.5791265056930222E-4</c:v>
                </c:pt>
                <c:pt idx="2015">
                  <c:v>1.5790964654302685E-4</c:v>
                </c:pt>
                <c:pt idx="2016">
                  <c:v>1.5790702760267423E-4</c:v>
                </c:pt>
                <c:pt idx="2017">
                  <c:v>1.579044175755116E-4</c:v>
                </c:pt>
                <c:pt idx="2018">
                  <c:v>1.5790181643241707E-4</c:v>
                </c:pt>
                <c:pt idx="2019">
                  <c:v>1.5789922414435786E-4</c:v>
                </c:pt>
                <c:pt idx="2020">
                  <c:v>1.5789664068239023E-4</c:v>
                </c:pt>
                <c:pt idx="2021">
                  <c:v>1.5789406601765912E-4</c:v>
                </c:pt>
                <c:pt idx="2022">
                  <c:v>1.57891500121398E-4</c:v>
                </c:pt>
                <c:pt idx="2023">
                  <c:v>1.5788894296492852E-4</c:v>
                </c:pt>
                <c:pt idx="2024">
                  <c:v>1.5788639451966033E-4</c:v>
                </c:pt>
                <c:pt idx="2025">
                  <c:v>1.5788385475709089E-4</c:v>
                </c:pt>
                <c:pt idx="2026">
                  <c:v>1.5788132364880512E-4</c:v>
                </c:pt>
                <c:pt idx="2027">
                  <c:v>1.5787880116647522E-4</c:v>
                </c:pt>
                <c:pt idx="2028">
                  <c:v>1.5787628728186051E-4</c:v>
                </c:pt>
                <c:pt idx="2029">
                  <c:v>1.5787378196680698E-4</c:v>
                </c:pt>
                <c:pt idx="2030">
                  <c:v>1.5787128519324727E-4</c:v>
                </c:pt>
                <c:pt idx="2031">
                  <c:v>1.5786879693320031E-4</c:v>
                </c:pt>
                <c:pt idx="2032">
                  <c:v>1.5786631715877117E-4</c:v>
                </c:pt>
                <c:pt idx="2033">
                  <c:v>1.5786384584215066E-4</c:v>
                </c:pt>
                <c:pt idx="2034">
                  <c:v>1.5786138295561535E-4</c:v>
                </c:pt>
                <c:pt idx="2035">
                  <c:v>1.5785892847152704E-4</c:v>
                </c:pt>
                <c:pt idx="2036">
                  <c:v>1.5785648236233278E-4</c:v>
                </c:pt>
                <c:pt idx="2037">
                  <c:v>1.578540446005645E-4</c:v>
                </c:pt>
                <c:pt idx="2038">
                  <c:v>1.578516151588388E-4</c:v>
                </c:pt>
                <c:pt idx="2039">
                  <c:v>1.5784919400985668E-4</c:v>
                </c:pt>
                <c:pt idx="2040">
                  <c:v>1.5784678112640345E-4</c:v>
                </c:pt>
                <c:pt idx="2041">
                  <c:v>1.5784437648134832E-4</c:v>
                </c:pt>
                <c:pt idx="2042">
                  <c:v>1.5784198004764426E-4</c:v>
                </c:pt>
                <c:pt idx="2043">
                  <c:v>1.5783959179832774E-4</c:v>
                </c:pt>
                <c:pt idx="2044">
                  <c:v>1.5783721170651855E-4</c:v>
                </c:pt>
                <c:pt idx="2045">
                  <c:v>1.5783483974541953E-4</c:v>
                </c:pt>
                <c:pt idx="2046">
                  <c:v>1.5783247588831628E-4</c:v>
                </c:pt>
                <c:pt idx="2047">
                  <c:v>1.5783012010857703E-4</c:v>
                </c:pt>
                <c:pt idx="2048">
                  <c:v>1.578277723796524E-4</c:v>
                </c:pt>
                <c:pt idx="2049">
                  <c:v>1.5782543267507513E-4</c:v>
                </c:pt>
                <c:pt idx="2050">
                  <c:v>1.5782310096845983E-4</c:v>
                </c:pt>
                <c:pt idx="2051">
                  <c:v>1.5782077723350285E-4</c:v>
                </c:pt>
                <c:pt idx="2052">
                  <c:v>1.5781846144398193E-4</c:v>
                </c:pt>
                <c:pt idx="2053">
                  <c:v>1.5781615357375606E-4</c:v>
                </c:pt>
                <c:pt idx="2054">
                  <c:v>1.5781385359676524E-4</c:v>
                </c:pt>
                <c:pt idx="2055">
                  <c:v>1.5781156148703023E-4</c:v>
                </c:pt>
                <c:pt idx="2056">
                  <c:v>1.5780927721865235E-4</c:v>
                </c:pt>
                <c:pt idx="2057">
                  <c:v>1.5780700076581324E-4</c:v>
                </c:pt>
                <c:pt idx="2058">
                  <c:v>1.5780473210277464E-4</c:v>
                </c:pt>
                <c:pt idx="2059">
                  <c:v>1.5780247120387813E-4</c:v>
                </c:pt>
                <c:pt idx="2060">
                  <c:v>1.5780021804354501E-4</c:v>
                </c:pt>
                <c:pt idx="2061">
                  <c:v>1.5779797259627597E-4</c:v>
                </c:pt>
                <c:pt idx="2062">
                  <c:v>1.5779573483665091E-4</c:v>
                </c:pt>
                <c:pt idx="2063">
                  <c:v>1.5779350473932869E-4</c:v>
                </c:pt>
                <c:pt idx="2064">
                  <c:v>1.5779128227904701E-4</c:v>
                </c:pt>
                <c:pt idx="2065">
                  <c:v>1.5778906743062204E-4</c:v>
                </c:pt>
                <c:pt idx="2066">
                  <c:v>1.5778686016894831E-4</c:v>
                </c:pt>
                <c:pt idx="2067">
                  <c:v>1.5778434684197632E-4</c:v>
                </c:pt>
                <c:pt idx="2068">
                  <c:v>1.5778215575345072E-4</c:v>
                </c:pt>
                <c:pt idx="2069">
                  <c:v>1.5777997217328091E-4</c:v>
                </c:pt>
                <c:pt idx="2070">
                  <c:v>1.5777779607668353E-4</c:v>
                </c:pt>
                <c:pt idx="2071">
                  <c:v>1.5777562743895249E-4</c:v>
                </c:pt>
                <c:pt idx="2072">
                  <c:v>1.577734662354586E-4</c:v>
                </c:pt>
                <c:pt idx="2073">
                  <c:v>1.577713124416495E-4</c:v>
                </c:pt>
                <c:pt idx="2074">
                  <c:v>1.5776916603304938E-4</c:v>
                </c:pt>
                <c:pt idx="2075">
                  <c:v>1.5776702698525871E-4</c:v>
                </c:pt>
                <c:pt idx="2076">
                  <c:v>1.5776489527395414E-4</c:v>
                </c:pt>
                <c:pt idx="2077">
                  <c:v>1.5776277087488819E-4</c:v>
                </c:pt>
                <c:pt idx="2078">
                  <c:v>1.5776065376388903E-4</c:v>
                </c:pt>
                <c:pt idx="2079">
                  <c:v>1.5775854391686042E-4</c:v>
                </c:pt>
                <c:pt idx="2080">
                  <c:v>1.5775644130978128E-4</c:v>
                </c:pt>
                <c:pt idx="2081">
                  <c:v>1.5775315178302525E-4</c:v>
                </c:pt>
                <c:pt idx="2082">
                  <c:v>1.5775106768318284E-4</c:v>
                </c:pt>
                <c:pt idx="2083">
                  <c:v>1.5774899073811159E-4</c:v>
                </c:pt>
                <c:pt idx="2084">
                  <c:v>1.577469209241318E-4</c:v>
                </c:pt>
                <c:pt idx="2085">
                  <c:v>1.5774485821763788E-4</c:v>
                </c:pt>
                <c:pt idx="2086">
                  <c:v>1.5774280259509807E-4</c:v>
                </c:pt>
                <c:pt idx="2087">
                  <c:v>1.5774075403305433E-4</c:v>
                </c:pt>
                <c:pt idx="2088">
                  <c:v>1.5773871250812196E-4</c:v>
                </c:pt>
                <c:pt idx="2089">
                  <c:v>1.5773667799698964E-4</c:v>
                </c:pt>
                <c:pt idx="2090">
                  <c:v>1.5773465047641902E-4</c:v>
                </c:pt>
                <c:pt idx="2091">
                  <c:v>1.5773262992324456E-4</c:v>
                </c:pt>
                <c:pt idx="2092">
                  <c:v>1.5773061631437337E-4</c:v>
                </c:pt>
                <c:pt idx="2093">
                  <c:v>1.5772860962678497E-4</c:v>
                </c:pt>
                <c:pt idx="2094">
                  <c:v>1.5772660983753107E-4</c:v>
                </c:pt>
                <c:pt idx="2095">
                  <c:v>1.5772461692373547E-4</c:v>
                </c:pt>
                <c:pt idx="2096">
                  <c:v>1.5772263086259362E-4</c:v>
                </c:pt>
                <c:pt idx="2097">
                  <c:v>1.5772065163137264E-4</c:v>
                </c:pt>
                <c:pt idx="2098">
                  <c:v>1.577186792074111E-4</c:v>
                </c:pt>
                <c:pt idx="2099">
                  <c:v>1.5771671356811862E-4</c:v>
                </c:pt>
                <c:pt idx="2100">
                  <c:v>1.5771475469097593E-4</c:v>
                </c:pt>
                <c:pt idx="2101">
                  <c:v>1.5771280255353446E-4</c:v>
                </c:pt>
                <c:pt idx="2102">
                  <c:v>1.577108571334162E-4</c:v>
                </c:pt>
                <c:pt idx="2103">
                  <c:v>1.5770891840831359E-4</c:v>
                </c:pt>
                <c:pt idx="2104">
                  <c:v>1.5770698635598915E-4</c:v>
                </c:pt>
                <c:pt idx="2105">
                  <c:v>1.5770506095427546E-4</c:v>
                </c:pt>
                <c:pt idx="2106">
                  <c:v>1.5770314218107481E-4</c:v>
                </c:pt>
                <c:pt idx="2107">
                  <c:v>1.5770123001435909E-4</c:v>
                </c:pt>
                <c:pt idx="2108">
                  <c:v>1.5769932443216952E-4</c:v>
                </c:pt>
                <c:pt idx="2109">
                  <c:v>1.576974254126165E-4</c:v>
                </c:pt>
                <c:pt idx="2110">
                  <c:v>1.576955329338795E-4</c:v>
                </c:pt>
                <c:pt idx="2111">
                  <c:v>1.5769364697420659E-4</c:v>
                </c:pt>
                <c:pt idx="2112">
                  <c:v>1.5769176751191454E-4</c:v>
                </c:pt>
                <c:pt idx="2113">
                  <c:v>1.5768989452538847E-4</c:v>
                </c:pt>
                <c:pt idx="2114">
                  <c:v>1.5768802799308169E-4</c:v>
                </c:pt>
                <c:pt idx="2115">
                  <c:v>1.5768616789351545E-4</c:v>
                </c:pt>
                <c:pt idx="2116">
                  <c:v>1.5768431420527882E-4</c:v>
                </c:pt>
                <c:pt idx="2117">
                  <c:v>1.576824669070285E-4</c:v>
                </c:pt>
                <c:pt idx="2118">
                  <c:v>1.5768062597748853E-4</c:v>
                </c:pt>
                <c:pt idx="2119">
                  <c:v>1.5767879139545019E-4</c:v>
                </c:pt>
                <c:pt idx="2120">
                  <c:v>1.5767696313977173E-4</c:v>
                </c:pt>
                <c:pt idx="2121">
                  <c:v>1.5767514118937827E-4</c:v>
                </c:pt>
                <c:pt idx="2122">
                  <c:v>1.5767332552326152E-4</c:v>
                </c:pt>
                <c:pt idx="2123">
                  <c:v>1.5767151612047962E-4</c:v>
                </c:pt>
                <c:pt idx="2124">
                  <c:v>1.5766971296015696E-4</c:v>
                </c:pt>
                <c:pt idx="2125">
                  <c:v>1.5766791602148399E-4</c:v>
                </c:pt>
                <c:pt idx="2126">
                  <c:v>1.5766612528371696E-4</c:v>
                </c:pt>
                <c:pt idx="2127">
                  <c:v>1.5766434072617786E-4</c:v>
                </c:pt>
                <c:pt idx="2128">
                  <c:v>1.5766256232825409E-4</c:v>
                </c:pt>
                <c:pt idx="2129">
                  <c:v>1.5766079006939836E-4</c:v>
                </c:pt>
                <c:pt idx="2130">
                  <c:v>1.5765902392912852E-4</c:v>
                </c:pt>
                <c:pt idx="2131">
                  <c:v>1.5765726388702723E-4</c:v>
                </c:pt>
                <c:pt idx="2132">
                  <c:v>1.5765550992274195E-4</c:v>
                </c:pt>
                <c:pt idx="2133">
                  <c:v>1.576537620159846E-4</c:v>
                </c:pt>
                <c:pt idx="2134">
                  <c:v>1.5765202014653154E-4</c:v>
                </c:pt>
                <c:pt idx="2135">
                  <c:v>1.5765028429422318E-4</c:v>
                </c:pt>
                <c:pt idx="2136">
                  <c:v>1.5764855443896396E-4</c:v>
                </c:pt>
                <c:pt idx="2137">
                  <c:v>1.5764683056072209E-4</c:v>
                </c:pt>
                <c:pt idx="2138">
                  <c:v>1.5764511263952934E-4</c:v>
                </c:pt>
                <c:pt idx="2139">
                  <c:v>1.5764340065548094E-4</c:v>
                </c:pt>
                <c:pt idx="2140">
                  <c:v>1.5764169458873535E-4</c:v>
                </c:pt>
                <c:pt idx="2141">
                  <c:v>1.5763999441951399E-4</c:v>
                </c:pt>
                <c:pt idx="2142">
                  <c:v>1.5763830012810123E-4</c:v>
                </c:pt>
                <c:pt idx="2143">
                  <c:v>1.5763661169484409E-4</c:v>
                </c:pt>
                <c:pt idx="2144">
                  <c:v>1.5763492910015204E-4</c:v>
                </c:pt>
                <c:pt idx="2145">
                  <c:v>1.576332523244969E-4</c:v>
                </c:pt>
                <c:pt idx="2146">
                  <c:v>1.5763158134841256E-4</c:v>
                </c:pt>
                <c:pt idx="2147">
                  <c:v>1.5762991615249496E-4</c:v>
                </c:pt>
                <c:pt idx="2148">
                  <c:v>1.5762825671740172E-4</c:v>
                </c:pt>
                <c:pt idx="2149">
                  <c:v>1.5762660302385203E-4</c:v>
                </c:pt>
                <c:pt idx="2150">
                  <c:v>1.5762495505262654E-4</c:v>
                </c:pt>
                <c:pt idx="2151">
                  <c:v>1.5762331278456706E-4</c:v>
                </c:pt>
                <c:pt idx="2152">
                  <c:v>1.576216762005765E-4</c:v>
                </c:pt>
                <c:pt idx="2153">
                  <c:v>1.5762004528161862E-4</c:v>
                </c:pt>
                <c:pt idx="2154">
                  <c:v>1.5761842000871782E-4</c:v>
                </c:pt>
                <c:pt idx="2155">
                  <c:v>1.5761680036295903E-4</c:v>
                </c:pt>
                <c:pt idx="2156">
                  <c:v>1.5761518632548757E-4</c:v>
                </c:pt>
                <c:pt idx="2157">
                  <c:v>1.5761357787750881E-4</c:v>
                </c:pt>
                <c:pt idx="2158">
                  <c:v>1.5761197500028815E-4</c:v>
                </c:pt>
                <c:pt idx="2159">
                  <c:v>1.5761037767515079E-4</c:v>
                </c:pt>
                <c:pt idx="2160">
                  <c:v>1.576087858834815E-4</c:v>
                </c:pt>
                <c:pt idx="2161">
                  <c:v>1.5760719960672461E-4</c:v>
                </c:pt>
                <c:pt idx="2162">
                  <c:v>1.5760561882638359E-4</c:v>
                </c:pt>
                <c:pt idx="2163">
                  <c:v>1.576040435240211E-4</c:v>
                </c:pt>
                <c:pt idx="2164">
                  <c:v>1.5760247368125865E-4</c:v>
                </c:pt>
                <c:pt idx="2165">
                  <c:v>1.5760090927977656E-4</c:v>
                </c:pt>
                <c:pt idx="2166">
                  <c:v>1.5759935030131372E-4</c:v>
                </c:pt>
                <c:pt idx="2167">
                  <c:v>1.5759779672766736E-4</c:v>
                </c:pt>
                <c:pt idx="2168">
                  <c:v>1.5759624854069305E-4</c:v>
                </c:pt>
                <c:pt idx="2169">
                  <c:v>1.5759470572230427E-4</c:v>
                </c:pt>
                <c:pt idx="2170">
                  <c:v>1.5759316825447251E-4</c:v>
                </c:pt>
                <c:pt idx="2171">
                  <c:v>1.5759163611922693E-4</c:v>
                </c:pt>
                <c:pt idx="2172">
                  <c:v>1.5759010929865426E-4</c:v>
                </c:pt>
                <c:pt idx="2173">
                  <c:v>1.5758858777489856E-4</c:v>
                </c:pt>
                <c:pt idx="2174">
                  <c:v>1.5758707153016113E-4</c:v>
                </c:pt>
                <c:pt idx="2175">
                  <c:v>1.5758556054670027E-4</c:v>
                </c:pt>
                <c:pt idx="2176">
                  <c:v>1.5758405480683117E-4</c:v>
                </c:pt>
                <c:pt idx="2177">
                  <c:v>1.5758255429292574E-4</c:v>
                </c:pt>
                <c:pt idx="2178">
                  <c:v>1.5758105898741237E-4</c:v>
                </c:pt>
                <c:pt idx="2179">
                  <c:v>1.5757956887277587E-4</c:v>
                </c:pt>
                <c:pt idx="2180">
                  <c:v>1.5757808393155717E-4</c:v>
                </c:pt>
                <c:pt idx="2181">
                  <c:v>1.5757660414635329E-4</c:v>
                </c:pt>
                <c:pt idx="2182">
                  <c:v>1.5757512949981709E-4</c:v>
                </c:pt>
                <c:pt idx="2183">
                  <c:v>1.5757365997465708E-4</c:v>
                </c:pt>
                <c:pt idx="2184">
                  <c:v>1.5757219555363741E-4</c:v>
                </c:pt>
                <c:pt idx="2185">
                  <c:v>1.5757073621957751E-4</c:v>
                </c:pt>
                <c:pt idx="2186">
                  <c:v>1.5756928195535198E-4</c:v>
                </c:pt>
                <c:pt idx="2187">
                  <c:v>1.5756783274389056E-4</c:v>
                </c:pt>
                <c:pt idx="2188">
                  <c:v>1.5756638856817779E-4</c:v>
                </c:pt>
                <c:pt idx="2189">
                  <c:v>1.5756494941125289E-4</c:v>
                </c:pt>
                <c:pt idx="2190">
                  <c:v>1.5756351525620971E-4</c:v>
                </c:pt>
                <c:pt idx="2191">
                  <c:v>1.5756208608619639E-4</c:v>
                </c:pt>
                <c:pt idx="2192">
                  <c:v>1.5756066188441542E-4</c:v>
                </c:pt>
                <c:pt idx="2193">
                  <c:v>1.5755924263412317E-4</c:v>
                </c:pt>
                <c:pt idx="2194">
                  <c:v>1.5755782831863006E-4</c:v>
                </c:pt>
                <c:pt idx="2195">
                  <c:v>1.5755641892130018E-4</c:v>
                </c:pt>
                <c:pt idx="2196">
                  <c:v>1.575550144255512E-4</c:v>
                </c:pt>
                <c:pt idx="2197">
                  <c:v>1.5755361481485419E-4</c:v>
                </c:pt>
                <c:pt idx="2198">
                  <c:v>1.5755222007273351E-4</c:v>
                </c:pt>
                <c:pt idx="2199">
                  <c:v>1.5755083018276661E-4</c:v>
                </c:pt>
                <c:pt idx="2200">
                  <c:v>1.5754944512858386E-4</c:v>
                </c:pt>
                <c:pt idx="2201">
                  <c:v>1.5754806489386839E-4</c:v>
                </c:pt>
                <c:pt idx="2202">
                  <c:v>1.5754668946235599E-4</c:v>
                </c:pt>
                <c:pt idx="2203">
                  <c:v>1.5754531881783491E-4</c:v>
                </c:pt>
                <c:pt idx="2204">
                  <c:v>1.5754395294414566E-4</c:v>
                </c:pt>
                <c:pt idx="2205">
                  <c:v>1.57542591825181E-4</c:v>
                </c:pt>
                <c:pt idx="2206">
                  <c:v>1.5754123544488554E-4</c:v>
                </c:pt>
                <c:pt idx="2207">
                  <c:v>1.5753988378725586E-4</c:v>
                </c:pt>
                <c:pt idx="2208">
                  <c:v>1.5753853683634012E-4</c:v>
                </c:pt>
                <c:pt idx="2209">
                  <c:v>1.5753719457623806E-4</c:v>
                </c:pt>
                <c:pt idx="2210">
                  <c:v>1.5753585699110079E-4</c:v>
                </c:pt>
                <c:pt idx="2211">
                  <c:v>1.5753452406513062E-4</c:v>
                </c:pt>
                <c:pt idx="2212">
                  <c:v>1.5753319578258091E-4</c:v>
                </c:pt>
                <c:pt idx="2213">
                  <c:v>1.5753187212775598E-4</c:v>
                </c:pt>
                <c:pt idx="2214">
                  <c:v>1.5753055308501083E-4</c:v>
                </c:pt>
                <c:pt idx="2215">
                  <c:v>1.5752923863875115E-4</c:v>
                </c:pt>
                <c:pt idx="2216">
                  <c:v>1.57527928773433E-4</c:v>
                </c:pt>
                <c:pt idx="2217">
                  <c:v>1.5752662347356277E-4</c:v>
                </c:pt>
                <c:pt idx="2218">
                  <c:v>1.5752532272369704E-4</c:v>
                </c:pt>
                <c:pt idx="2219">
                  <c:v>1.5752402650844228E-4</c:v>
                </c:pt>
                <c:pt idx="2220">
                  <c:v>1.5752273481245494E-4</c:v>
                </c:pt>
                <c:pt idx="2221">
                  <c:v>1.5752144762044105E-4</c:v>
                </c:pt>
                <c:pt idx="2222">
                  <c:v>1.5752016491715626E-4</c:v>
                </c:pt>
                <c:pt idx="2223">
                  <c:v>1.5751888668740554E-4</c:v>
                </c:pt>
                <c:pt idx="2224">
                  <c:v>1.5751761291604317E-4</c:v>
                </c:pt>
                <c:pt idx="2225">
                  <c:v>1.5751634358797254E-4</c:v>
                </c:pt>
                <c:pt idx="2226">
                  <c:v>1.5751507868814592E-4</c:v>
                </c:pt>
                <c:pt idx="2227">
                  <c:v>1.5751381820156441E-4</c:v>
                </c:pt>
                <c:pt idx="2228">
                  <c:v>1.5751256211327778E-4</c:v>
                </c:pt>
                <c:pt idx="2229">
                  <c:v>1.5751131040838432E-4</c:v>
                </c:pt>
                <c:pt idx="2230">
                  <c:v>1.5751006307203059E-4</c:v>
                </c:pt>
                <c:pt idx="2231">
                  <c:v>1.575088200894115E-4</c:v>
                </c:pt>
                <c:pt idx="2232">
                  <c:v>1.5750758144576988E-4</c:v>
                </c:pt>
                <c:pt idx="2233">
                  <c:v>1.575063471263966E-4</c:v>
                </c:pt>
                <c:pt idx="2234">
                  <c:v>1.5750511711663023E-4</c:v>
                </c:pt>
                <c:pt idx="2235">
                  <c:v>1.5750389140185703E-4</c:v>
                </c:pt>
                <c:pt idx="2236">
                  <c:v>1.5750266996751068E-4</c:v>
                </c:pt>
                <c:pt idx="2237">
                  <c:v>1.5750145279907224E-4</c:v>
                </c:pt>
                <c:pt idx="2238">
                  <c:v>1.5750023988207E-4</c:v>
                </c:pt>
                <c:pt idx="2239">
                  <c:v>1.5749903120207921E-4</c:v>
                </c:pt>
                <c:pt idx="2240">
                  <c:v>1.5749782674472212E-4</c:v>
                </c:pt>
                <c:pt idx="2241">
                  <c:v>1.5749662649566773E-4</c:v>
                </c:pt>
                <c:pt idx="2242">
                  <c:v>1.5749543044063163E-4</c:v>
                </c:pt>
                <c:pt idx="2243">
                  <c:v>1.5749423856537592E-4</c:v>
                </c:pt>
                <c:pt idx="2244">
                  <c:v>1.5749305085570908E-4</c:v>
                </c:pt>
                <c:pt idx="2245">
                  <c:v>1.5749186729748573E-4</c:v>
                </c:pt>
                <c:pt idx="2246">
                  <c:v>1.5749068787660657E-4</c:v>
                </c:pt>
                <c:pt idx="2247">
                  <c:v>1.5748951257901823E-4</c:v>
                </c:pt>
                <c:pt idx="2248">
                  <c:v>1.5748834139071315E-4</c:v>
                </c:pt>
                <c:pt idx="2249">
                  <c:v>1.5748717429772937E-4</c:v>
                </c:pt>
                <c:pt idx="2250">
                  <c:v>1.5748601128615043E-4</c:v>
                </c:pt>
                <c:pt idx="2251">
                  <c:v>1.5748485234210529E-4</c:v>
                </c:pt>
                <c:pt idx="2252">
                  <c:v>1.5748369745176803E-4</c:v>
                </c:pt>
                <c:pt idx="2253">
                  <c:v>1.5748254660135797E-4</c:v>
                </c:pt>
                <c:pt idx="2254">
                  <c:v>1.5748139977713921E-4</c:v>
                </c:pt>
                <c:pt idx="2255">
                  <c:v>1.5748025696542083E-4</c:v>
                </c:pt>
                <c:pt idx="2256">
                  <c:v>1.5747911815255642E-4</c:v>
                </c:pt>
                <c:pt idx="2257">
                  <c:v>1.5747798332494425E-4</c:v>
                </c:pt>
                <c:pt idx="2258">
                  <c:v>1.5747685246902691E-4</c:v>
                </c:pt>
                <c:pt idx="2259">
                  <c:v>1.5747572557129127E-4</c:v>
                </c:pt>
                <c:pt idx="2260">
                  <c:v>1.5747460261826839E-4</c:v>
                </c:pt>
                <c:pt idx="2261">
                  <c:v>1.5747348359653325E-4</c:v>
                </c:pt>
                <c:pt idx="2262">
                  <c:v>1.5747236849270469E-4</c:v>
                </c:pt>
                <c:pt idx="2263">
                  <c:v>1.5747125729344538E-4</c:v>
                </c:pt>
                <c:pt idx="2264">
                  <c:v>1.5747014998546146E-4</c:v>
                </c:pt>
                <c:pt idx="2265">
                  <c:v>1.5746904655550262E-4</c:v>
                </c:pt>
                <c:pt idx="2266">
                  <c:v>1.5746794699036181E-4</c:v>
                </c:pt>
                <c:pt idx="2267">
                  <c:v>1.574668512768752E-4</c:v>
                </c:pt>
                <c:pt idx="2268">
                  <c:v>1.5746575940192204E-4</c:v>
                </c:pt>
                <c:pt idx="2269">
                  <c:v>1.5746467135242451E-4</c:v>
                </c:pt>
                <c:pt idx="2270">
                  <c:v>1.5746358711534754E-4</c:v>
                </c:pt>
                <c:pt idx="2271">
                  <c:v>1.5746250667769877E-4</c:v>
                </c:pt>
                <c:pt idx="2272">
                  <c:v>1.5746143002652837E-4</c:v>
                </c:pt>
                <c:pt idx="2273">
                  <c:v>1.5746035714892892E-4</c:v>
                </c:pt>
                <c:pt idx="2274">
                  <c:v>1.5745928803203522E-4</c:v>
                </c:pt>
                <c:pt idx="2275">
                  <c:v>1.5745807077265512E-4</c:v>
                </c:pt>
                <c:pt idx="2276">
                  <c:v>1.5745700967129101E-4</c:v>
                </c:pt>
                <c:pt idx="2277">
                  <c:v>1.5745595229047304E-4</c:v>
                </c:pt>
                <c:pt idx="2278">
                  <c:v>1.5745489861750984E-4</c:v>
                </c:pt>
                <c:pt idx="2279">
                  <c:v>1.5745384863975162E-4</c:v>
                </c:pt>
                <c:pt idx="2280">
                  <c:v>1.5745280234459006E-4</c:v>
                </c:pt>
                <c:pt idx="2281">
                  <c:v>1.5745175971945815E-4</c:v>
                </c:pt>
                <c:pt idx="2282">
                  <c:v>1.5745072075183021E-4</c:v>
                </c:pt>
                <c:pt idx="2283">
                  <c:v>1.5744968542922156E-4</c:v>
                </c:pt>
                <c:pt idx="2284">
                  <c:v>1.5744865373918854E-4</c:v>
                </c:pt>
                <c:pt idx="2285">
                  <c:v>1.5744762566932832E-4</c:v>
                </c:pt>
                <c:pt idx="2286">
                  <c:v>1.5744660120727881E-4</c:v>
                </c:pt>
                <c:pt idx="2287">
                  <c:v>1.574455803407185E-4</c:v>
                </c:pt>
                <c:pt idx="2288">
                  <c:v>1.5744456305736632E-4</c:v>
                </c:pt>
                <c:pt idx="2289">
                  <c:v>1.5744354934498159E-4</c:v>
                </c:pt>
                <c:pt idx="2290">
                  <c:v>1.574425391913638E-4</c:v>
                </c:pt>
                <c:pt idx="2291">
                  <c:v>1.574415325843526E-4</c:v>
                </c:pt>
                <c:pt idx="2292">
                  <c:v>1.5744052951182754E-4</c:v>
                </c:pt>
                <c:pt idx="2293">
                  <c:v>1.5743938745567458E-4</c:v>
                </c:pt>
                <c:pt idx="2294">
                  <c:v>1.5743839191641987E-4</c:v>
                </c:pt>
                <c:pt idx="2295">
                  <c:v>1.574373998738174E-4</c:v>
                </c:pt>
                <c:pt idx="2296">
                  <c:v>1.5743641131591099E-4</c:v>
                </c:pt>
                <c:pt idx="2297">
                  <c:v>1.5743542623078389E-4</c:v>
                </c:pt>
                <c:pt idx="2298">
                  <c:v>1.5743444460655849E-4</c:v>
                </c:pt>
                <c:pt idx="2299">
                  <c:v>1.5743346643139626E-4</c:v>
                </c:pt>
                <c:pt idx="2300">
                  <c:v>1.574324916934977E-4</c:v>
                </c:pt>
                <c:pt idx="2301">
                  <c:v>1.5743152038110212E-4</c:v>
                </c:pt>
                <c:pt idx="2302">
                  <c:v>1.5743055248248762E-4</c:v>
                </c:pt>
                <c:pt idx="2303">
                  <c:v>1.5742958798597084E-4</c:v>
                </c:pt>
                <c:pt idx="2304">
                  <c:v>1.5742862687990694E-4</c:v>
                </c:pt>
                <c:pt idx="2305">
                  <c:v>1.5742766915268944E-4</c:v>
                </c:pt>
                <c:pt idx="2306">
                  <c:v>1.5742671479275014E-4</c:v>
                </c:pt>
                <c:pt idx="2307">
                  <c:v>1.57425763788559E-4</c:v>
                </c:pt>
                <c:pt idx="2308">
                  <c:v>1.5742481612862389E-4</c:v>
                </c:pt>
                <c:pt idx="2309">
                  <c:v>1.5742387180149069E-4</c:v>
                </c:pt>
                <c:pt idx="2310">
                  <c:v>1.5742293079574297E-4</c:v>
                </c:pt>
                <c:pt idx="2311">
                  <c:v>1.5742199310000204E-4</c:v>
                </c:pt>
                <c:pt idx="2312">
                  <c:v>1.574210587029267E-4</c:v>
                </c:pt>
                <c:pt idx="2313">
                  <c:v>1.574201275932132E-4</c:v>
                </c:pt>
                <c:pt idx="2314">
                  <c:v>1.5741919975959507E-4</c:v>
                </c:pt>
                <c:pt idx="2315">
                  <c:v>1.5741827519084311E-4</c:v>
                </c:pt>
                <c:pt idx="2316">
                  <c:v>1.5741735387576512E-4</c:v>
                </c:pt>
                <c:pt idx="2317">
                  <c:v>1.5741643580320587E-4</c:v>
                </c:pt>
                <c:pt idx="2318">
                  <c:v>1.5741552096204704E-4</c:v>
                </c:pt>
                <c:pt idx="2319">
                  <c:v>1.57414609341207E-4</c:v>
                </c:pt>
                <c:pt idx="2320">
                  <c:v>1.5741370092964074E-4</c:v>
                </c:pt>
                <c:pt idx="2321">
                  <c:v>1.5741279571633972E-4</c:v>
                </c:pt>
                <c:pt idx="2322">
                  <c:v>1.5741189369033188E-4</c:v>
                </c:pt>
                <c:pt idx="2323">
                  <c:v>1.5741099484068135E-4</c:v>
                </c:pt>
                <c:pt idx="2324">
                  <c:v>1.5741009915648847E-4</c:v>
                </c:pt>
                <c:pt idx="2325">
                  <c:v>1.574092066268896E-4</c:v>
                </c:pt>
                <c:pt idx="2326">
                  <c:v>1.5740831724105707E-4</c:v>
                </c:pt>
                <c:pt idx="2327">
                  <c:v>1.5740730463577329E-4</c:v>
                </c:pt>
                <c:pt idx="2328">
                  <c:v>1.574064219502888E-4</c:v>
                </c:pt>
                <c:pt idx="2329">
                  <c:v>1.5740554237477349E-4</c:v>
                </c:pt>
                <c:pt idx="2330">
                  <c:v>1.5740466589854736E-4</c:v>
                </c:pt>
                <c:pt idx="2331">
                  <c:v>1.5740379251096581E-4</c:v>
                </c:pt>
                <c:pt idx="2332">
                  <c:v>1.5740292220141943E-4</c:v>
                </c:pt>
                <c:pt idx="2333">
                  <c:v>1.5740205495933402E-4</c:v>
                </c:pt>
                <c:pt idx="2334">
                  <c:v>1.5740119077417035E-4</c:v>
                </c:pt>
                <c:pt idx="2335">
                  <c:v>1.5740032963542413E-4</c:v>
                </c:pt>
                <c:pt idx="2336">
                  <c:v>1.5739947153262592E-4</c:v>
                </c:pt>
                <c:pt idx="2337">
                  <c:v>1.5739861645534096E-4</c:v>
                </c:pt>
                <c:pt idx="2338">
                  <c:v>1.5739776439316905E-4</c:v>
                </c:pt>
                <c:pt idx="2339">
                  <c:v>1.5739691533574453E-4</c:v>
                </c:pt>
                <c:pt idx="2340">
                  <c:v>1.5739606927273609E-4</c:v>
                </c:pt>
                <c:pt idx="2341">
                  <c:v>1.5739474577033889E-4</c:v>
                </c:pt>
                <c:pt idx="2342">
                  <c:v>1.5739390736005734E-4</c:v>
                </c:pt>
                <c:pt idx="2343">
                  <c:v>1.5739307190757335E-4</c:v>
                </c:pt>
                <c:pt idx="2344">
                  <c:v>1.5739223940271143E-4</c:v>
                </c:pt>
                <c:pt idx="2345">
                  <c:v>1.5739140983532981E-4</c:v>
                </c:pt>
                <c:pt idx="2346">
                  <c:v>1.5739058319532047E-4</c:v>
                </c:pt>
                <c:pt idx="2347">
                  <c:v>1.5738975947260887E-4</c:v>
                </c:pt>
                <c:pt idx="2348">
                  <c:v>1.5738893865715402E-4</c:v>
                </c:pt>
                <c:pt idx="2349">
                  <c:v>1.5738812073894822E-4</c:v>
                </c:pt>
                <c:pt idx="2350">
                  <c:v>1.5738730570801708E-4</c:v>
                </c:pt>
                <c:pt idx="2351">
                  <c:v>1.5738649355441929E-4</c:v>
                </c:pt>
                <c:pt idx="2352">
                  <c:v>1.5738568426824665E-4</c:v>
                </c:pt>
                <c:pt idx="2353">
                  <c:v>1.5738487783962388E-4</c:v>
                </c:pt>
                <c:pt idx="2354">
                  <c:v>1.5738407425870853E-4</c:v>
                </c:pt>
                <c:pt idx="2355">
                  <c:v>1.5738327351569084E-4</c:v>
                </c:pt>
                <c:pt idx="2356">
                  <c:v>1.5738247560079377E-4</c:v>
                </c:pt>
                <c:pt idx="2357">
                  <c:v>1.5738168050427273E-4</c:v>
                </c:pt>
                <c:pt idx="2358">
                  <c:v>1.5738088821641558E-4</c:v>
                </c:pt>
                <c:pt idx="2359">
                  <c:v>1.5738009872754251E-4</c:v>
                </c:pt>
                <c:pt idx="2360">
                  <c:v>1.5737931202800594E-4</c:v>
                </c:pt>
                <c:pt idx="2361">
                  <c:v>1.5737852810819035E-4</c:v>
                </c:pt>
                <c:pt idx="2362">
                  <c:v>1.5737774695851229E-4</c:v>
                </c:pt>
                <c:pt idx="2363">
                  <c:v>1.5737696856942023E-4</c:v>
                </c:pt>
                <c:pt idx="2364">
                  <c:v>1.5737619293139442E-4</c:v>
                </c:pt>
                <c:pt idx="2365">
                  <c:v>1.5737542003494681E-4</c:v>
                </c:pt>
                <c:pt idx="2366">
                  <c:v>1.5737464987062102E-4</c:v>
                </c:pt>
                <c:pt idx="2367">
                  <c:v>1.5737388242899217E-4</c:v>
                </c:pt>
                <c:pt idx="2368">
                  <c:v>1.5737311770066674E-4</c:v>
                </c:pt>
                <c:pt idx="2369">
                  <c:v>1.5737235567628259E-4</c:v>
                </c:pt>
                <c:pt idx="2370">
                  <c:v>1.5737159634650875E-4</c:v>
                </c:pt>
                <c:pt idx="2371">
                  <c:v>1.5737083970204538E-4</c:v>
                </c:pt>
                <c:pt idx="2372">
                  <c:v>1.5737008573362372E-4</c:v>
                </c:pt>
                <c:pt idx="2373">
                  <c:v>1.573693344320058E-4</c:v>
                </c:pt>
                <c:pt idx="2374">
                  <c:v>1.5736858578798457E-4</c:v>
                </c:pt>
                <c:pt idx="2375">
                  <c:v>1.5736783979238369E-4</c:v>
                </c:pt>
                <c:pt idx="2376">
                  <c:v>1.5736709643605744E-4</c:v>
                </c:pt>
                <c:pt idx="2377">
                  <c:v>1.5736635570989059E-4</c:v>
                </c:pt>
                <c:pt idx="2378">
                  <c:v>1.5736561760479838E-4</c:v>
                </c:pt>
                <c:pt idx="2379">
                  <c:v>1.5736488211172644E-4</c:v>
                </c:pt>
                <c:pt idx="2380">
                  <c:v>1.573641492216505E-4</c:v>
                </c:pt>
                <c:pt idx="2381">
                  <c:v>1.5736341892557659E-4</c:v>
                </c:pt>
                <c:pt idx="2382">
                  <c:v>1.5736269121454068E-4</c:v>
                </c:pt>
                <c:pt idx="2383">
                  <c:v>1.5736196607960874E-4</c:v>
                </c:pt>
                <c:pt idx="2384">
                  <c:v>1.5736124351187656E-4</c:v>
                </c:pt>
                <c:pt idx="2385">
                  <c:v>1.5736052350246975E-4</c:v>
                </c:pt>
                <c:pt idx="2386">
                  <c:v>1.5735980604254354E-4</c:v>
                </c:pt>
                <c:pt idx="2387">
                  <c:v>1.5735909112328273E-4</c:v>
                </c:pt>
                <c:pt idx="2388">
                  <c:v>1.5735837873590168E-4</c:v>
                </c:pt>
                <c:pt idx="2389">
                  <c:v>1.5735766887164403E-4</c:v>
                </c:pt>
                <c:pt idx="2390">
                  <c:v>1.5735696152178276E-4</c:v>
                </c:pt>
                <c:pt idx="2391">
                  <c:v>1.5735625667762007E-4</c:v>
                </c:pt>
                <c:pt idx="2392">
                  <c:v>1.5735555433048722E-4</c:v>
                </c:pt>
                <c:pt idx="2393">
                  <c:v>1.5735485447174454E-4</c:v>
                </c:pt>
                <c:pt idx="2394">
                  <c:v>1.573541570927812E-4</c:v>
                </c:pt>
                <c:pt idx="2395">
                  <c:v>1.5735346218501533E-4</c:v>
                </c:pt>
                <c:pt idx="2396">
                  <c:v>1.5735276973989363E-4</c:v>
                </c:pt>
                <c:pt idx="2397">
                  <c:v>1.5735207974889161E-4</c:v>
                </c:pt>
                <c:pt idx="2398">
                  <c:v>1.5735139220351317E-4</c:v>
                </c:pt>
                <c:pt idx="2399">
                  <c:v>1.5735070709529085E-4</c:v>
                </c:pt>
                <c:pt idx="2400">
                  <c:v>1.5735002441578542E-4</c:v>
                </c:pt>
                <c:pt idx="2401">
                  <c:v>1.57349344156586E-4</c:v>
                </c:pt>
                <c:pt idx="2402">
                  <c:v>1.5734866630930986E-4</c:v>
                </c:pt>
                <c:pt idx="2403">
                  <c:v>1.5734799086560244E-4</c:v>
                </c:pt>
                <c:pt idx="2404">
                  <c:v>1.5734731781713715E-4</c:v>
                </c:pt>
                <c:pt idx="2405">
                  <c:v>1.573466471556153E-4</c:v>
                </c:pt>
                <c:pt idx="2406">
                  <c:v>1.5734597887276605E-4</c:v>
                </c:pt>
                <c:pt idx="2407">
                  <c:v>1.5734531296034634E-4</c:v>
                </c:pt>
                <c:pt idx="2408">
                  <c:v>1.5734464941014072E-4</c:v>
                </c:pt>
                <c:pt idx="2409">
                  <c:v>1.5734398821396135E-4</c:v>
                </c:pt>
                <c:pt idx="2410">
                  <c:v>1.5734332936364782E-4</c:v>
                </c:pt>
                <c:pt idx="2411">
                  <c:v>1.5734267285106711E-4</c:v>
                </c:pt>
                <c:pt idx="2412">
                  <c:v>1.5734201866811359E-4</c:v>
                </c:pt>
                <c:pt idx="2413">
                  <c:v>1.5734136680670876E-4</c:v>
                </c:pt>
                <c:pt idx="2414">
                  <c:v>1.5734071725880127E-4</c:v>
                </c:pt>
                <c:pt idx="2415">
                  <c:v>1.5734007001636682E-4</c:v>
                </c:pt>
                <c:pt idx="2416">
                  <c:v>1.5733942507140805E-4</c:v>
                </c:pt>
                <c:pt idx="2417">
                  <c:v>1.5733878241595451E-4</c:v>
                </c:pt>
                <c:pt idx="2418">
                  <c:v>1.573381420420625E-4</c:v>
                </c:pt>
                <c:pt idx="2419">
                  <c:v>1.5733750394181502E-4</c:v>
                </c:pt>
                <c:pt idx="2420">
                  <c:v>1.5733686810732168E-4</c:v>
                </c:pt>
                <c:pt idx="2421">
                  <c:v>1.5733623453071866E-4</c:v>
                </c:pt>
                <c:pt idx="2422">
                  <c:v>1.5733560320416848E-4</c:v>
                </c:pt>
                <c:pt idx="2423">
                  <c:v>1.5733497411986016E-4</c:v>
                </c:pt>
                <c:pt idx="2424">
                  <c:v>1.5733434727000883E-4</c:v>
                </c:pt>
                <c:pt idx="2425">
                  <c:v>1.5733372264685596E-4</c:v>
                </c:pt>
                <c:pt idx="2426">
                  <c:v>1.5733310024266904E-4</c:v>
                </c:pt>
                <c:pt idx="2427">
                  <c:v>1.5733248004974159E-4</c:v>
                </c:pt>
                <c:pt idx="2428">
                  <c:v>1.5733186206039307E-4</c:v>
                </c:pt>
                <c:pt idx="2429">
                  <c:v>1.5733124626696881E-4</c:v>
                </c:pt>
                <c:pt idx="2430">
                  <c:v>1.5733063266183987E-4</c:v>
                </c:pt>
                <c:pt idx="2431">
                  <c:v>1.5733002123740304E-4</c:v>
                </c:pt>
                <c:pt idx="2432">
                  <c:v>1.5732941198608072E-4</c:v>
                </c:pt>
                <c:pt idx="2433">
                  <c:v>1.5732880490032077E-4</c:v>
                </c:pt>
                <c:pt idx="2434">
                  <c:v>1.5732819997259654E-4</c:v>
                </c:pt>
                <c:pt idx="2435">
                  <c:v>1.5732759719540678E-4</c:v>
                </c:pt>
                <c:pt idx="2436">
                  <c:v>1.573269965612754E-4</c:v>
                </c:pt>
                <c:pt idx="2437">
                  <c:v>1.573263980627516E-4</c:v>
                </c:pt>
                <c:pt idx="2438">
                  <c:v>1.5732580169240968E-4</c:v>
                </c:pt>
                <c:pt idx="2439">
                  <c:v>1.5732520744284897E-4</c:v>
                </c:pt>
                <c:pt idx="2440">
                  <c:v>1.573246153066937E-4</c:v>
                </c:pt>
                <c:pt idx="2441">
                  <c:v>1.5732402527659305E-4</c:v>
                </c:pt>
                <c:pt idx="2442">
                  <c:v>1.5732343734522095E-4</c:v>
                </c:pt>
                <c:pt idx="2443">
                  <c:v>1.5732285150527603E-4</c:v>
                </c:pt>
                <c:pt idx="2444">
                  <c:v>1.5732226774948163E-4</c:v>
                </c:pt>
                <c:pt idx="2445">
                  <c:v>1.5732168607058552E-4</c:v>
                </c:pt>
                <c:pt idx="2446">
                  <c:v>1.5732110646136005E-4</c:v>
                </c:pt>
                <c:pt idx="2447">
                  <c:v>1.5732052891460194E-4</c:v>
                </c:pt>
                <c:pt idx="2448">
                  <c:v>1.5731995342313219E-4</c:v>
                </c:pt>
                <c:pt idx="2449">
                  <c:v>1.5731937997979608E-4</c:v>
                </c:pt>
                <c:pt idx="2450">
                  <c:v>1.5731880857746303E-4</c:v>
                </c:pt>
                <c:pt idx="2451">
                  <c:v>1.5731823920902652E-4</c:v>
                </c:pt>
                <c:pt idx="2452">
                  <c:v>1.5731767186740405E-4</c:v>
                </c:pt>
                <c:pt idx="2453">
                  <c:v>1.5731710654553712E-4</c:v>
                </c:pt>
                <c:pt idx="2454">
                  <c:v>1.5731654323639097E-4</c:v>
                </c:pt>
                <c:pt idx="2455">
                  <c:v>1.5731598193295465E-4</c:v>
                </c:pt>
                <c:pt idx="2456">
                  <c:v>1.5731542262824091E-4</c:v>
                </c:pt>
                <c:pt idx="2457">
                  <c:v>1.5731486531528617E-4</c:v>
                </c:pt>
                <c:pt idx="2458">
                  <c:v>1.5731430998715029E-4</c:v>
                </c:pt>
                <c:pt idx="2459">
                  <c:v>1.5731375663691666E-4</c:v>
                </c:pt>
                <c:pt idx="2460">
                  <c:v>1.5731320525769207E-4</c:v>
                </c:pt>
                <c:pt idx="2461">
                  <c:v>1.573126558426066E-4</c:v>
                </c:pt>
                <c:pt idx="2462">
                  <c:v>1.5731210838481355E-4</c:v>
                </c:pt>
                <c:pt idx="2463">
                  <c:v>1.5731156287748942E-4</c:v>
                </c:pt>
                <c:pt idx="2464">
                  <c:v>1.573110193138338E-4</c:v>
                </c:pt>
                <c:pt idx="2465">
                  <c:v>1.5731047768706926E-4</c:v>
                </c:pt>
                <c:pt idx="2466">
                  <c:v>1.5730993799044138E-4</c:v>
                </c:pt>
                <c:pt idx="2467">
                  <c:v>1.5730940021721848E-4</c:v>
                </c:pt>
                <c:pt idx="2468">
                  <c:v>1.5730886436069179E-4</c:v>
                </c:pt>
                <c:pt idx="2469">
                  <c:v>1.5730833041417521E-4</c:v>
                </c:pt>
                <c:pt idx="2470">
                  <c:v>1.573077983710053E-4</c:v>
                </c:pt>
                <c:pt idx="2471">
                  <c:v>1.5730726822454116E-4</c:v>
                </c:pt>
                <c:pt idx="2472">
                  <c:v>1.5730673996816439E-4</c:v>
                </c:pt>
                <c:pt idx="2473">
                  <c:v>1.5730621359527909E-4</c:v>
                </c:pt>
                <c:pt idx="2474">
                  <c:v>1.5730568909931157E-4</c:v>
                </c:pt>
                <c:pt idx="2475">
                  <c:v>1.5730516647371058E-4</c:v>
                </c:pt>
                <c:pt idx="2476">
                  <c:v>1.5730464571194692E-4</c:v>
                </c:pt>
                <c:pt idx="2477">
                  <c:v>1.5730412680751364E-4</c:v>
                </c:pt>
                <c:pt idx="2478">
                  <c:v>1.5730360975392581E-4</c:v>
                </c:pt>
                <c:pt idx="2479">
                  <c:v>1.5730309454472049E-4</c:v>
                </c:pt>
                <c:pt idx="2480">
                  <c:v>1.5730258117345667E-4</c:v>
                </c:pt>
                <c:pt idx="2481">
                  <c:v>1.5730206963371514E-4</c:v>
                </c:pt>
                <c:pt idx="2482">
                  <c:v>1.5730155991909857E-4</c:v>
                </c:pt>
                <c:pt idx="2483">
                  <c:v>1.5730105202323123E-4</c:v>
                </c:pt>
                <c:pt idx="2484">
                  <c:v>1.5730054593975906E-4</c:v>
                </c:pt>
                <c:pt idx="2485">
                  <c:v>1.573000416623496E-4</c:v>
                </c:pt>
                <c:pt idx="2486">
                  <c:v>1.5729953918469186E-4</c:v>
                </c:pt>
                <c:pt idx="2487">
                  <c:v>1.5729903850049623E-4</c:v>
                </c:pt>
                <c:pt idx="2488">
                  <c:v>1.5729853960349456E-4</c:v>
                </c:pt>
                <c:pt idx="2489">
                  <c:v>1.5729804248743989E-4</c:v>
                </c:pt>
                <c:pt idx="2490">
                  <c:v>1.5729754714610653E-4</c:v>
                </c:pt>
                <c:pt idx="2491">
                  <c:v>1.5729705357328988E-4</c:v>
                </c:pt>
                <c:pt idx="2492">
                  <c:v>1.5729656176280649E-4</c:v>
                </c:pt>
                <c:pt idx="2493">
                  <c:v>1.5729607170849387E-4</c:v>
                </c:pt>
                <c:pt idx="2494">
                  <c:v>1.5729558340421052E-4</c:v>
                </c:pt>
                <c:pt idx="2495">
                  <c:v>1.5729509684383574E-4</c:v>
                </c:pt>
                <c:pt idx="2496">
                  <c:v>1.572946120212697E-4</c:v>
                </c:pt>
                <c:pt idx="2497">
                  <c:v>1.5729412893043327E-4</c:v>
                </c:pt>
                <c:pt idx="2498">
                  <c:v>1.5729364756526801E-4</c:v>
                </c:pt>
                <c:pt idx="2499">
                  <c:v>1.5729316791973606E-4</c:v>
                </c:pt>
                <c:pt idx="2500">
                  <c:v>1.5729268998782012E-4</c:v>
                </c:pt>
                <c:pt idx="2501">
                  <c:v>1.5729221376352336E-4</c:v>
                </c:pt>
                <c:pt idx="2502">
                  <c:v>1.5729173924086933E-4</c:v>
                </c:pt>
                <c:pt idx="2503">
                  <c:v>1.5729126641390189E-4</c:v>
                </c:pt>
                <c:pt idx="2504">
                  <c:v>1.5729079527668525E-4</c:v>
                </c:pt>
                <c:pt idx="2505">
                  <c:v>1.5729032582330376E-4</c:v>
                </c:pt>
                <c:pt idx="2506">
                  <c:v>1.5728985804786189E-4</c:v>
                </c:pt>
                <c:pt idx="2507">
                  <c:v>1.5728939194448424E-4</c:v>
                </c:pt>
                <c:pt idx="2508">
                  <c:v>1.5728892750731537E-4</c:v>
                </c:pt>
                <c:pt idx="2509">
                  <c:v>1.5728846473051978E-4</c:v>
                </c:pt>
                <c:pt idx="2510">
                  <c:v>1.5728800360828186E-4</c:v>
                </c:pt>
                <c:pt idx="2511">
                  <c:v>1.572875441348058E-4</c:v>
                </c:pt>
                <c:pt idx="2512">
                  <c:v>1.5728708630431557E-4</c:v>
                </c:pt>
                <c:pt idx="2513">
                  <c:v>1.5728663011105475E-4</c:v>
                </c:pt>
                <c:pt idx="2514">
                  <c:v>1.5728617554928659E-4</c:v>
                </c:pt>
                <c:pt idx="2515">
                  <c:v>1.5728572261329384E-4</c:v>
                </c:pt>
                <c:pt idx="2516">
                  <c:v>1.572852712973788E-4</c:v>
                </c:pt>
                <c:pt idx="2517">
                  <c:v>1.5728482159586317E-4</c:v>
                </c:pt>
                <c:pt idx="2518">
                  <c:v>1.5728437350308799E-4</c:v>
                </c:pt>
                <c:pt idx="2519">
                  <c:v>1.5728392701341357E-4</c:v>
                </c:pt>
                <c:pt idx="2520">
                  <c:v>1.5728348212121955E-4</c:v>
                </c:pt>
                <c:pt idx="2521">
                  <c:v>1.5728303882090467E-4</c:v>
                </c:pt>
                <c:pt idx="2522">
                  <c:v>1.5728259710688674E-4</c:v>
                </c:pt>
                <c:pt idx="2523">
                  <c:v>1.572821569736027E-4</c:v>
                </c:pt>
                <c:pt idx="2524">
                  <c:v>1.5728171841550843E-4</c:v>
                </c:pt>
                <c:pt idx="2525">
                  <c:v>1.5728128142707869E-4</c:v>
                </c:pt>
                <c:pt idx="2526">
                  <c:v>1.5728084600280721E-4</c:v>
                </c:pt>
                <c:pt idx="2527">
                  <c:v>1.572804121372064E-4</c:v>
                </c:pt>
                <c:pt idx="2528">
                  <c:v>1.5727997982480744E-4</c:v>
                </c:pt>
                <c:pt idx="2529">
                  <c:v>1.5727954906016021E-4</c:v>
                </c:pt>
                <c:pt idx="2530">
                  <c:v>1.5727911983783318E-4</c:v>
                </c:pt>
                <c:pt idx="2531">
                  <c:v>1.5727869215241335E-4</c:v>
                </c:pt>
                <c:pt idx="2532">
                  <c:v>1.5727826599850627E-4</c:v>
                </c:pt>
                <c:pt idx="2533">
                  <c:v>1.5727784137073585E-4</c:v>
                </c:pt>
                <c:pt idx="2534">
                  <c:v>1.5727741826374438E-4</c:v>
                </c:pt>
                <c:pt idx="2535">
                  <c:v>1.5727693656822684E-4</c:v>
                </c:pt>
                <c:pt idx="2536">
                  <c:v>1.572765167020913E-4</c:v>
                </c:pt>
                <c:pt idx="2537">
                  <c:v>1.5727609834001517E-4</c:v>
                </c:pt>
                <c:pt idx="2538">
                  <c:v>1.5727568147671625E-4</c:v>
                </c:pt>
                <c:pt idx="2539">
                  <c:v>1.5727526610693029E-4</c:v>
                </c:pt>
                <c:pt idx="2540">
                  <c:v>1.5727485222541114E-4</c:v>
                </c:pt>
                <c:pt idx="2541">
                  <c:v>1.5727443982693057E-4</c:v>
                </c:pt>
                <c:pt idx="2542">
                  <c:v>1.5727402890627822E-4</c:v>
                </c:pt>
                <c:pt idx="2543">
                  <c:v>1.5727361945826152E-4</c:v>
                </c:pt>
                <c:pt idx="2544">
                  <c:v>1.5727321147770575E-4</c:v>
                </c:pt>
                <c:pt idx="2545">
                  <c:v>1.572728049594538E-4</c:v>
                </c:pt>
                <c:pt idx="2546">
                  <c:v>1.5727239989836629E-4</c:v>
                </c:pt>
                <c:pt idx="2547">
                  <c:v>1.5727199628932137E-4</c:v>
                </c:pt>
                <c:pt idx="2548">
                  <c:v>1.5727159412721472E-4</c:v>
                </c:pt>
                <c:pt idx="2549">
                  <c:v>1.5727119340695953E-4</c:v>
                </c:pt>
                <c:pt idx="2550">
                  <c:v>1.5727079412348641E-4</c:v>
                </c:pt>
                <c:pt idx="2551">
                  <c:v>1.572703962717433E-4</c:v>
                </c:pt>
                <c:pt idx="2552">
                  <c:v>1.5726999984669546E-4</c:v>
                </c:pt>
                <c:pt idx="2553">
                  <c:v>1.5726960484332536E-4</c:v>
                </c:pt>
                <c:pt idx="2554">
                  <c:v>1.5726921125663269E-4</c:v>
                </c:pt>
                <c:pt idx="2555">
                  <c:v>1.5726881908163426E-4</c:v>
                </c:pt>
                <c:pt idx="2556">
                  <c:v>1.5726842831336396E-4</c:v>
                </c:pt>
                <c:pt idx="2557">
                  <c:v>1.572680389468727E-4</c:v>
                </c:pt>
                <c:pt idx="2558">
                  <c:v>1.5726765097722834E-4</c:v>
                </c:pt>
                <c:pt idx="2559">
                  <c:v>1.5726726439951565E-4</c:v>
                </c:pt>
                <c:pt idx="2560">
                  <c:v>1.5726687920883625E-4</c:v>
                </c:pt>
                <c:pt idx="2561">
                  <c:v>1.5726649540030857E-4</c:v>
                </c:pt>
                <c:pt idx="2562">
                  <c:v>1.5726611296906776E-4</c:v>
                </c:pt>
                <c:pt idx="2563">
                  <c:v>1.5726573191026562E-4</c:v>
                </c:pt>
                <c:pt idx="2564">
                  <c:v>1.5726535221907066E-4</c:v>
                </c:pt>
                <c:pt idx="2565">
                  <c:v>1.5726497389066788E-4</c:v>
                </c:pt>
                <c:pt idx="2566">
                  <c:v>1.5726459692025889E-4</c:v>
                </c:pt>
                <c:pt idx="2567">
                  <c:v>1.5726422130306165E-4</c:v>
                </c:pt>
                <c:pt idx="2568">
                  <c:v>1.5726384703431063E-4</c:v>
                </c:pt>
                <c:pt idx="2569">
                  <c:v>1.5726347410925659E-4</c:v>
                </c:pt>
                <c:pt idx="2570">
                  <c:v>1.5726310252316662E-4</c:v>
                </c:pt>
                <c:pt idx="2571">
                  <c:v>1.5726273227132409E-4</c:v>
                </c:pt>
                <c:pt idx="2572">
                  <c:v>1.5726236334902846E-4</c:v>
                </c:pt>
                <c:pt idx="2573">
                  <c:v>1.5726199575159545E-4</c:v>
                </c:pt>
                <c:pt idx="2574">
                  <c:v>1.5726162947435679E-4</c:v>
                </c:pt>
                <c:pt idx="2575">
                  <c:v>1.5726126451266027E-4</c:v>
                </c:pt>
                <c:pt idx="2576">
                  <c:v>1.5726090086186966E-4</c:v>
                </c:pt>
                <c:pt idx="2577">
                  <c:v>1.5726053851736462E-4</c:v>
                </c:pt>
                <c:pt idx="2578">
                  <c:v>1.5726017747454076E-4</c:v>
                </c:pt>
                <c:pt idx="2579">
                  <c:v>1.5725981772880945E-4</c:v>
                </c:pt>
                <c:pt idx="2580">
                  <c:v>1.5725945927559784E-4</c:v>
                </c:pt>
                <c:pt idx="2581">
                  <c:v>1.572591021103488E-4</c:v>
                </c:pt>
                <c:pt idx="2582">
                  <c:v>1.5725874622852089E-4</c:v>
                </c:pt>
                <c:pt idx="2583">
                  <c:v>1.5725839162558823E-4</c:v>
                </c:pt>
                <c:pt idx="2584">
                  <c:v>1.5725803829704055E-4</c:v>
                </c:pt>
                <c:pt idx="2585">
                  <c:v>1.5725768623838307E-4</c:v>
                </c:pt>
                <c:pt idx="2586">
                  <c:v>1.5725733544513649E-4</c:v>
                </c:pt>
                <c:pt idx="2587">
                  <c:v>1.5725693608232606E-4</c:v>
                </c:pt>
                <c:pt idx="2588">
                  <c:v>1.5725658798566237E-4</c:v>
                </c:pt>
                <c:pt idx="2589">
                  <c:v>1.5725624114043175E-4</c:v>
                </c:pt>
                <c:pt idx="2590">
                  <c:v>1.572558955422184E-4</c:v>
                </c:pt>
                <c:pt idx="2591">
                  <c:v>1.5725555118662165E-4</c:v>
                </c:pt>
                <c:pt idx="2592">
                  <c:v>1.5725520806925605E-4</c:v>
                </c:pt>
                <c:pt idx="2593">
                  <c:v>1.572548661857512E-4</c:v>
                </c:pt>
                <c:pt idx="2594">
                  <c:v>1.5725452553175178E-4</c:v>
                </c:pt>
                <c:pt idx="2595">
                  <c:v>1.572541861029174E-4</c:v>
                </c:pt>
                <c:pt idx="2596">
                  <c:v>1.572538478949227E-4</c:v>
                </c:pt>
                <c:pt idx="2597">
                  <c:v>1.5725351090345715E-4</c:v>
                </c:pt>
                <c:pt idx="2598">
                  <c:v>1.5725317512422509E-4</c:v>
                </c:pt>
                <c:pt idx="2599">
                  <c:v>1.5725284055294564E-4</c:v>
                </c:pt>
                <c:pt idx="2600">
                  <c:v>1.5725250718535272E-4</c:v>
                </c:pt>
                <c:pt idx="2601">
                  <c:v>1.5725217501719486E-4</c:v>
                </c:pt>
                <c:pt idx="2602">
                  <c:v>1.5725184404423534E-4</c:v>
                </c:pt>
                <c:pt idx="2603">
                  <c:v>1.5725151426225197E-4</c:v>
                </c:pt>
                <c:pt idx="2604">
                  <c:v>1.572511856670371E-4</c:v>
                </c:pt>
                <c:pt idx="2605">
                  <c:v>1.5725085825439767E-4</c:v>
                </c:pt>
                <c:pt idx="2606">
                  <c:v>1.5725053202015501E-4</c:v>
                </c:pt>
                <c:pt idx="2607">
                  <c:v>1.5725020696014485E-4</c:v>
                </c:pt>
                <c:pt idx="2608">
                  <c:v>1.5724988307021728E-4</c:v>
                </c:pt>
                <c:pt idx="2609">
                  <c:v>1.5724956034623676E-4</c:v>
                </c:pt>
                <c:pt idx="2610">
                  <c:v>1.5724923878408198E-4</c:v>
                </c:pt>
                <c:pt idx="2611">
                  <c:v>1.5724891837964579E-4</c:v>
                </c:pt>
                <c:pt idx="2612">
                  <c:v>1.572485991288353E-4</c:v>
                </c:pt>
                <c:pt idx="2613">
                  <c:v>1.5724828102757168E-4</c:v>
                </c:pt>
                <c:pt idx="2614">
                  <c:v>1.5724796407179021E-4</c:v>
                </c:pt>
                <c:pt idx="2615">
                  <c:v>1.5724764825744017E-4</c:v>
                </c:pt>
                <c:pt idx="2616">
                  <c:v>1.5724733358048483E-4</c:v>
                </c:pt>
                <c:pt idx="2617">
                  <c:v>1.5724702003690137E-4</c:v>
                </c:pt>
                <c:pt idx="2618">
                  <c:v>1.5724670762268096E-4</c:v>
                </c:pt>
                <c:pt idx="2619">
                  <c:v>1.5724639633382846E-4</c:v>
                </c:pt>
                <c:pt idx="2620">
                  <c:v>1.5724608616636264E-4</c:v>
                </c:pt>
                <c:pt idx="2621">
                  <c:v>1.5724577711631599E-4</c:v>
                </c:pt>
                <c:pt idx="2622">
                  <c:v>1.5724546917973464E-4</c:v>
                </c:pt>
                <c:pt idx="2623">
                  <c:v>1.572451623526785E-4</c:v>
                </c:pt>
                <c:pt idx="2624">
                  <c:v>1.5724485663122097E-4</c:v>
                </c:pt>
                <c:pt idx="2625">
                  <c:v>1.572445520114491E-4</c:v>
                </c:pt>
                <c:pt idx="2626">
                  <c:v>1.572442484894634E-4</c:v>
                </c:pt>
                <c:pt idx="2627">
                  <c:v>1.5724394606137789E-4</c:v>
                </c:pt>
                <c:pt idx="2628">
                  <c:v>1.5724364472332003E-4</c:v>
                </c:pt>
                <c:pt idx="2629">
                  <c:v>1.5724334447143068E-4</c:v>
                </c:pt>
                <c:pt idx="2630">
                  <c:v>1.5724304530186396E-4</c:v>
                </c:pt>
                <c:pt idx="2631">
                  <c:v>1.5724274721078737E-4</c:v>
                </c:pt>
                <c:pt idx="2632">
                  <c:v>1.5724245019438162E-4</c:v>
                </c:pt>
                <c:pt idx="2633">
                  <c:v>1.5724215424884065E-4</c:v>
                </c:pt>
                <c:pt idx="2634">
                  <c:v>1.5724185937037157E-4</c:v>
                </c:pt>
                <c:pt idx="2635">
                  <c:v>1.5724156555519455E-4</c:v>
                </c:pt>
                <c:pt idx="2636">
                  <c:v>1.5724127279954291E-4</c:v>
                </c:pt>
                <c:pt idx="2637">
                  <c:v>1.5724098109966294E-4</c:v>
                </c:pt>
                <c:pt idx="2638">
                  <c:v>1.57240690451814E-4</c:v>
                </c:pt>
                <c:pt idx="2639">
                  <c:v>1.5724035956626365E-4</c:v>
                </c:pt>
                <c:pt idx="2640">
                  <c:v>1.5724007116023079E-4</c:v>
                </c:pt>
                <c:pt idx="2641">
                  <c:v>1.5723978379455656E-4</c:v>
                </c:pt>
                <c:pt idx="2642">
                  <c:v>1.5723949746555358E-4</c:v>
                </c:pt>
                <c:pt idx="2643">
                  <c:v>1.572392121695473E-4</c:v>
                </c:pt>
                <c:pt idx="2644">
                  <c:v>1.5723892790287587E-4</c:v>
                </c:pt>
                <c:pt idx="2645">
                  <c:v>1.5723864466189011E-4</c:v>
                </c:pt>
                <c:pt idx="2646">
                  <c:v>1.572383624429535E-4</c:v>
                </c:pt>
                <c:pt idx="2647">
                  <c:v>1.5723808124244208E-4</c:v>
                </c:pt>
                <c:pt idx="2648">
                  <c:v>1.5723780105674447E-4</c:v>
                </c:pt>
                <c:pt idx="2649">
                  <c:v>1.5723752188226178E-4</c:v>
                </c:pt>
                <c:pt idx="2650">
                  <c:v>1.5723724371540762E-4</c:v>
                </c:pt>
                <c:pt idx="2651">
                  <c:v>1.5723696655260802E-4</c:v>
                </c:pt>
                <c:pt idx="2652">
                  <c:v>1.5723653303110357E-4</c:v>
                </c:pt>
                <c:pt idx="2653">
                  <c:v>1.5723625843383398E-4</c:v>
                </c:pt>
                <c:pt idx="2654">
                  <c:v>1.5723598482795558E-4</c:v>
                </c:pt>
                <c:pt idx="2655">
                  <c:v>1.5723571220995064E-4</c:v>
                </c:pt>
                <c:pt idx="2656">
                  <c:v>1.5723544057631369E-4</c:v>
                </c:pt>
                <c:pt idx="2657">
                  <c:v>1.5723516992355139E-4</c:v>
                </c:pt>
                <c:pt idx="2658">
                  <c:v>1.572349002481825E-4</c:v>
                </c:pt>
                <c:pt idx="2659">
                  <c:v>1.5723463154673789E-4</c:v>
                </c:pt>
                <c:pt idx="2660">
                  <c:v>1.5723436381576044E-4</c:v>
                </c:pt>
                <c:pt idx="2661">
                  <c:v>1.5723409705180503E-4</c:v>
                </c:pt>
                <c:pt idx="2662">
                  <c:v>1.5723383125143848E-4</c:v>
                </c:pt>
                <c:pt idx="2663">
                  <c:v>1.5723356641123956E-4</c:v>
                </c:pt>
                <c:pt idx="2664">
                  <c:v>1.5723330252779885E-4</c:v>
                </c:pt>
                <c:pt idx="2665">
                  <c:v>1.5723303959771883E-4</c:v>
                </c:pt>
                <c:pt idx="2666">
                  <c:v>1.5723277761761374E-4</c:v>
                </c:pt>
                <c:pt idx="2667">
                  <c:v>1.5723251658410957E-4</c:v>
                </c:pt>
                <c:pt idx="2668">
                  <c:v>1.5723225649384406E-4</c:v>
                </c:pt>
                <c:pt idx="2669">
                  <c:v>1.5723199734346655E-4</c:v>
                </c:pt>
                <c:pt idx="2670">
                  <c:v>1.5723173912963811E-4</c:v>
                </c:pt>
                <c:pt idx="2671">
                  <c:v>1.5723148184903132E-4</c:v>
                </c:pt>
                <c:pt idx="2672">
                  <c:v>1.572312254983304E-4</c:v>
                </c:pt>
                <c:pt idx="2673">
                  <c:v>1.5723097007423105E-4</c:v>
                </c:pt>
                <c:pt idx="2674">
                  <c:v>1.5723071557344038E-4</c:v>
                </c:pt>
                <c:pt idx="2675">
                  <c:v>1.5723046199267706E-4</c:v>
                </c:pt>
                <c:pt idx="2676">
                  <c:v>1.5723020932867111E-4</c:v>
                </c:pt>
                <c:pt idx="2677">
                  <c:v>1.5722995757816389E-4</c:v>
                </c:pt>
                <c:pt idx="2678">
                  <c:v>1.5722970673790813E-4</c:v>
                </c:pt>
                <c:pt idx="2679">
                  <c:v>1.5722945680466782E-4</c:v>
                </c:pt>
                <c:pt idx="2680">
                  <c:v>1.572292077752182E-4</c:v>
                </c:pt>
                <c:pt idx="2681">
                  <c:v>1.5722895964634574E-4</c:v>
                </c:pt>
                <c:pt idx="2682">
                  <c:v>1.5722871241484804E-4</c:v>
                </c:pt>
                <c:pt idx="2683">
                  <c:v>1.5722846607753391E-4</c:v>
                </c:pt>
                <c:pt idx="2684">
                  <c:v>1.5722822063122323E-4</c:v>
                </c:pt>
                <c:pt idx="2685">
                  <c:v>1.5722797607274687E-4</c:v>
                </c:pt>
                <c:pt idx="2686">
                  <c:v>1.5722773239894682E-4</c:v>
                </c:pt>
                <c:pt idx="2687">
                  <c:v>1.5722748960667602E-4</c:v>
                </c:pt>
                <c:pt idx="2688">
                  <c:v>1.5722724769279834E-4</c:v>
                </c:pt>
                <c:pt idx="2689">
                  <c:v>1.5722700665418858E-4</c:v>
                </c:pt>
                <c:pt idx="2690">
                  <c:v>1.5722676648773247E-4</c:v>
                </c:pt>
                <c:pt idx="2691">
                  <c:v>1.5722652719032647E-4</c:v>
                </c:pt>
                <c:pt idx="2692">
                  <c:v>1.5722628875887792E-4</c:v>
                </c:pt>
                <c:pt idx="2693">
                  <c:v>1.572260511903049E-4</c:v>
                </c:pt>
                <c:pt idx="2694">
                  <c:v>1.5722581448153624E-4</c:v>
                </c:pt>
                <c:pt idx="2695">
                  <c:v>1.5722557862951145E-4</c:v>
                </c:pt>
                <c:pt idx="2696">
                  <c:v>1.5722534363118068E-4</c:v>
                </c:pt>
                <c:pt idx="2697">
                  <c:v>1.5722510948350474E-4</c:v>
                </c:pt>
                <c:pt idx="2698">
                  <c:v>1.5722487618345497E-4</c:v>
                </c:pt>
                <c:pt idx="2699">
                  <c:v>1.5722464372801333E-4</c:v>
                </c:pt>
                <c:pt idx="2700">
                  <c:v>1.5722441211417224E-4</c:v>
                </c:pt>
                <c:pt idx="2701">
                  <c:v>1.5722418133893462E-4</c:v>
                </c:pt>
                <c:pt idx="2702">
                  <c:v>1.5722395139931383E-4</c:v>
                </c:pt>
                <c:pt idx="2703">
                  <c:v>1.5722372229233365E-4</c:v>
                </c:pt>
                <c:pt idx="2704">
                  <c:v>1.5722349401502819E-4</c:v>
                </c:pt>
                <c:pt idx="2705">
                  <c:v>1.5722326656444194E-4</c:v>
                </c:pt>
                <c:pt idx="2706">
                  <c:v>1.5722303993762971E-4</c:v>
                </c:pt>
                <c:pt idx="2707">
                  <c:v>1.5722281413165651E-4</c:v>
                </c:pt>
                <c:pt idx="2708">
                  <c:v>1.5722258914359764E-4</c:v>
                </c:pt>
                <c:pt idx="2709">
                  <c:v>1.5722236497053859E-4</c:v>
                </c:pt>
                <c:pt idx="2710">
                  <c:v>1.5722214160957497E-4</c:v>
                </c:pt>
                <c:pt idx="2711">
                  <c:v>1.5722191905781258E-4</c:v>
                </c:pt>
                <c:pt idx="2712">
                  <c:v>1.572216973123673E-4</c:v>
                </c:pt>
                <c:pt idx="2713">
                  <c:v>1.5722147637036503E-4</c:v>
                </c:pt>
                <c:pt idx="2714">
                  <c:v>1.5722125622894174E-4</c:v>
                </c:pt>
                <c:pt idx="2715">
                  <c:v>1.5722103688524337E-4</c:v>
                </c:pt>
                <c:pt idx="2716">
                  <c:v>1.5722081833642582E-4</c:v>
                </c:pt>
                <c:pt idx="2717">
                  <c:v>1.5722060057965498E-4</c:v>
                </c:pt>
                <c:pt idx="2718">
                  <c:v>1.5722038361210651E-4</c:v>
                </c:pt>
                <c:pt idx="2719">
                  <c:v>1.57220167430966E-4</c:v>
                </c:pt>
                <c:pt idx="2720">
                  <c:v>1.572199520334289E-4</c:v>
                </c:pt>
                <c:pt idx="2721">
                  <c:v>1.5721973741670038E-4</c:v>
                </c:pt>
                <c:pt idx="2722">
                  <c:v>1.5721952357799541E-4</c:v>
                </c:pt>
                <c:pt idx="2723">
                  <c:v>1.5721931051453864E-4</c:v>
                </c:pt>
                <c:pt idx="2724">
                  <c:v>1.5721909822356451E-4</c:v>
                </c:pt>
                <c:pt idx="2725">
                  <c:v>1.57218886702317E-4</c:v>
                </c:pt>
                <c:pt idx="2726">
                  <c:v>1.5721867594804977E-4</c:v>
                </c:pt>
                <c:pt idx="2727">
                  <c:v>1.5721846595802611E-4</c:v>
                </c:pt>
                <c:pt idx="2728">
                  <c:v>1.5721825672951884E-4</c:v>
                </c:pt>
                <c:pt idx="2729">
                  <c:v>1.5721804825981025E-4</c:v>
                </c:pt>
                <c:pt idx="2730">
                  <c:v>1.5721784054619224E-4</c:v>
                </c:pt>
                <c:pt idx="2731">
                  <c:v>1.5721763358596608E-4</c:v>
                </c:pt>
                <c:pt idx="2732">
                  <c:v>1.5721742737644253E-4</c:v>
                </c:pt>
                <c:pt idx="2733">
                  <c:v>1.5721722191494171E-4</c:v>
                </c:pt>
                <c:pt idx="2734">
                  <c:v>1.5721701719879314E-4</c:v>
                </c:pt>
                <c:pt idx="2735">
                  <c:v>1.5721681322533566E-4</c:v>
                </c:pt>
                <c:pt idx="2736">
                  <c:v>1.5721660999191742E-4</c:v>
                </c:pt>
                <c:pt idx="2737">
                  <c:v>1.5721640749589584E-4</c:v>
                </c:pt>
                <c:pt idx="2738">
                  <c:v>1.5721620573463759E-4</c:v>
                </c:pt>
                <c:pt idx="2739">
                  <c:v>1.5721600470551851E-4</c:v>
                </c:pt>
                <c:pt idx="2740">
                  <c:v>1.5721580440592367E-4</c:v>
                </c:pt>
                <c:pt idx="2741">
                  <c:v>1.5721560483324728E-4</c:v>
                </c:pt>
                <c:pt idx="2742">
                  <c:v>1.5721540598489267E-4</c:v>
                </c:pt>
                <c:pt idx="2743">
                  <c:v>1.5721520785827217E-4</c:v>
                </c:pt>
                <c:pt idx="2744">
                  <c:v>1.5721501045080731E-4</c:v>
                </c:pt>
                <c:pt idx="2745">
                  <c:v>1.5721481375992856E-4</c:v>
                </c:pt>
                <c:pt idx="2746">
                  <c:v>1.5721461778307535E-4</c:v>
                </c:pt>
                <c:pt idx="2747">
                  <c:v>1.5721442251769615E-4</c:v>
                </c:pt>
                <c:pt idx="2748">
                  <c:v>1.5721422796124832E-4</c:v>
                </c:pt>
                <c:pt idx="2749">
                  <c:v>1.5721403411119811E-4</c:v>
                </c:pt>
                <c:pt idx="2750">
                  <c:v>1.572138409650207E-4</c:v>
                </c:pt>
                <c:pt idx="2751">
                  <c:v>1.5721364852020001E-4</c:v>
                </c:pt>
                <c:pt idx="2752">
                  <c:v>1.5721345677422889E-4</c:v>
                </c:pt>
                <c:pt idx="2753">
                  <c:v>1.5721326572460889E-4</c:v>
                </c:pt>
                <c:pt idx="2754">
                  <c:v>1.5721307536885034E-4</c:v>
                </c:pt>
                <c:pt idx="2755">
                  <c:v>1.5721288570447227E-4</c:v>
                </c:pt>
                <c:pt idx="2756">
                  <c:v>1.5721269672900243E-4</c:v>
                </c:pt>
                <c:pt idx="2757">
                  <c:v>1.5721250843997718E-4</c:v>
                </c:pt>
                <c:pt idx="2758">
                  <c:v>1.5721232083494162E-4</c:v>
                </c:pt>
                <c:pt idx="2759">
                  <c:v>1.5721213391144934E-4</c:v>
                </c:pt>
                <c:pt idx="2760">
                  <c:v>1.5721194766706256E-4</c:v>
                </c:pt>
                <c:pt idx="2761">
                  <c:v>1.5721176209935203E-4</c:v>
                </c:pt>
                <c:pt idx="2762">
                  <c:v>1.5721157720589702E-4</c:v>
                </c:pt>
                <c:pt idx="2763">
                  <c:v>1.5721139298428529E-4</c:v>
                </c:pt>
                <c:pt idx="2764">
                  <c:v>1.5721120943211302E-4</c:v>
                </c:pt>
                <c:pt idx="2765">
                  <c:v>1.5721102654698489E-4</c:v>
                </c:pt>
                <c:pt idx="2766">
                  <c:v>1.5721084432651392E-4</c:v>
                </c:pt>
                <c:pt idx="2767">
                  <c:v>1.572106627683215E-4</c:v>
                </c:pt>
                <c:pt idx="2768">
                  <c:v>1.5721048187003744E-4</c:v>
                </c:pt>
                <c:pt idx="2769">
                  <c:v>1.5721030162929976E-4</c:v>
                </c:pt>
                <c:pt idx="2770">
                  <c:v>1.5721012204375482E-4</c:v>
                </c:pt>
                <c:pt idx="2771">
                  <c:v>1.5720994311105725E-4</c:v>
                </c:pt>
                <c:pt idx="2772">
                  <c:v>1.5720976482886987E-4</c:v>
                </c:pt>
                <c:pt idx="2773">
                  <c:v>1.5720958719486373E-4</c:v>
                </c:pt>
                <c:pt idx="2774">
                  <c:v>1.5720941020671805E-4</c:v>
                </c:pt>
                <c:pt idx="2775">
                  <c:v>1.5720923386212016E-4</c:v>
                </c:pt>
                <c:pt idx="2776">
                  <c:v>1.5720905815876557E-4</c:v>
                </c:pt>
                <c:pt idx="2777">
                  <c:v>1.5720888309435783E-4</c:v>
                </c:pt>
                <c:pt idx="2778">
                  <c:v>1.5720870866660857E-4</c:v>
                </c:pt>
                <c:pt idx="2779">
                  <c:v>1.5720853487323746E-4</c:v>
                </c:pt>
                <c:pt idx="2780">
                  <c:v>1.5720836171197219E-4</c:v>
                </c:pt>
                <c:pt idx="2781">
                  <c:v>1.5720818918054833E-4</c:v>
                </c:pt>
                <c:pt idx="2782">
                  <c:v>1.5720801727670957E-4</c:v>
                </c:pt>
                <c:pt idx="2783">
                  <c:v>1.5720784599820742E-4</c:v>
                </c:pt>
                <c:pt idx="2784">
                  <c:v>1.5720767534280124E-4</c:v>
                </c:pt>
                <c:pt idx="2785">
                  <c:v>1.5720750530825843E-4</c:v>
                </c:pt>
                <c:pt idx="2786">
                  <c:v>1.5720733589235403E-4</c:v>
                </c:pt>
                <c:pt idx="2787">
                  <c:v>1.5720716709287106E-4</c:v>
                </c:pt>
                <c:pt idx="2788">
                  <c:v>1.5720699890760023E-4</c:v>
                </c:pt>
                <c:pt idx="2789">
                  <c:v>1.5720683133434011E-4</c:v>
                </c:pt>
                <c:pt idx="2790">
                  <c:v>1.5720666437089688E-4</c:v>
                </c:pt>
                <c:pt idx="2791">
                  <c:v>1.5720649801508453E-4</c:v>
                </c:pt>
                <c:pt idx="2792">
                  <c:v>1.5720633226472473E-4</c:v>
                </c:pt>
                <c:pt idx="2793">
                  <c:v>1.5720616711764675E-4</c:v>
                </c:pt>
                <c:pt idx="2794">
                  <c:v>1.5720600257168753E-4</c:v>
                </c:pt>
                <c:pt idx="2795">
                  <c:v>1.5720583862469163E-4</c:v>
                </c:pt>
                <c:pt idx="2796">
                  <c:v>1.5720567527451114E-4</c:v>
                </c:pt>
                <c:pt idx="2797">
                  <c:v>1.5720551251900575E-4</c:v>
                </c:pt>
                <c:pt idx="2798">
                  <c:v>1.5720535035604265E-4</c:v>
                </c:pt>
                <c:pt idx="2799">
                  <c:v>1.5720518878349659E-4</c:v>
                </c:pt>
                <c:pt idx="2800">
                  <c:v>1.5720502779924969E-4</c:v>
                </c:pt>
                <c:pt idx="2801">
                  <c:v>1.5720486740119163E-4</c:v>
                </c:pt>
                <c:pt idx="2802">
                  <c:v>1.5720470758721943E-4</c:v>
                </c:pt>
                <c:pt idx="2803">
                  <c:v>1.5720454835523755E-4</c:v>
                </c:pt>
                <c:pt idx="2804">
                  <c:v>1.5720438970315785E-4</c:v>
                </c:pt>
                <c:pt idx="2805">
                  <c:v>1.572042316288995E-4</c:v>
                </c:pt>
                <c:pt idx="2806">
                  <c:v>1.5720407413038901E-4</c:v>
                </c:pt>
                <c:pt idx="2807">
                  <c:v>1.5720391720556017E-4</c:v>
                </c:pt>
                <c:pt idx="2808">
                  <c:v>1.5720376085235404E-4</c:v>
                </c:pt>
                <c:pt idx="2809">
                  <c:v>1.5720360506871897E-4</c:v>
                </c:pt>
                <c:pt idx="2810">
                  <c:v>1.572034498526105E-4</c:v>
                </c:pt>
                <c:pt idx="2811">
                  <c:v>1.572032952019914E-4</c:v>
                </c:pt>
                <c:pt idx="2812">
                  <c:v>1.5720314111483156E-4</c:v>
                </c:pt>
                <c:pt idx="2813">
                  <c:v>1.5720298758910807E-4</c:v>
                </c:pt>
                <c:pt idx="2814">
                  <c:v>1.5720283462280514E-4</c:v>
                </c:pt>
                <c:pt idx="2815">
                  <c:v>1.5720268221391408E-4</c:v>
                </c:pt>
                <c:pt idx="2816">
                  <c:v>1.5720253036043323E-4</c:v>
                </c:pt>
                <c:pt idx="2817">
                  <c:v>1.5720237906036803E-4</c:v>
                </c:pt>
                <c:pt idx="2818">
                  <c:v>1.5720222831173096E-4</c:v>
                </c:pt>
                <c:pt idx="2819">
                  <c:v>1.5720207811254145E-4</c:v>
                </c:pt>
                <c:pt idx="2820">
                  <c:v>1.5720192846082598E-4</c:v>
                </c:pt>
                <c:pt idx="2821">
                  <c:v>1.5720177935461788E-4</c:v>
                </c:pt>
                <c:pt idx="2822">
                  <c:v>1.5720163079195756E-4</c:v>
                </c:pt>
                <c:pt idx="2823">
                  <c:v>1.5720148277089218E-4</c:v>
                </c:pt>
                <c:pt idx="2824">
                  <c:v>1.5720133528947591E-4</c:v>
                </c:pt>
                <c:pt idx="2825">
                  <c:v>1.5720118834576971E-4</c:v>
                </c:pt>
                <c:pt idx="2826">
                  <c:v>1.572010419378414E-4</c:v>
                </c:pt>
                <c:pt idx="2827">
                  <c:v>1.5720089606376564E-4</c:v>
                </c:pt>
                <c:pt idx="2828">
                  <c:v>1.5720075072162381E-4</c:v>
                </c:pt>
                <c:pt idx="2829">
                  <c:v>1.5720060590950413E-4</c:v>
                </c:pt>
                <c:pt idx="2830">
                  <c:v>1.5720046162550152E-4</c:v>
                </c:pt>
                <c:pt idx="2831">
                  <c:v>1.5720031786771763E-4</c:v>
                </c:pt>
                <c:pt idx="2832">
                  <c:v>1.5720017463426083E-4</c:v>
                </c:pt>
                <c:pt idx="2833">
                  <c:v>1.5720003192324611E-4</c:v>
                </c:pt>
                <c:pt idx="2834">
                  <c:v>1.5719988973279518E-4</c:v>
                </c:pt>
                <c:pt idx="2835">
                  <c:v>1.5719974806103633E-4</c:v>
                </c:pt>
                <c:pt idx="2836">
                  <c:v>1.5719960690610446E-4</c:v>
                </c:pt>
                <c:pt idx="2837">
                  <c:v>1.5719946626614108E-4</c:v>
                </c:pt>
                <c:pt idx="2838">
                  <c:v>1.5719932613929424E-4</c:v>
                </c:pt>
                <c:pt idx="2839">
                  <c:v>1.5719918652371852E-4</c:v>
                </c:pt>
                <c:pt idx="2840">
                  <c:v>1.5719904741757503E-4</c:v>
                </c:pt>
                <c:pt idx="2841">
                  <c:v>1.5719890881903139E-4</c:v>
                </c:pt>
                <c:pt idx="2842">
                  <c:v>1.5719877072626162E-4</c:v>
                </c:pt>
                <c:pt idx="2843">
                  <c:v>1.5719863313744627E-4</c:v>
                </c:pt>
                <c:pt idx="2844">
                  <c:v>1.5719849605077228E-4</c:v>
                </c:pt>
                <c:pt idx="2845">
                  <c:v>1.5719835946443301E-4</c:v>
                </c:pt>
                <c:pt idx="2846">
                  <c:v>1.5719822337662817E-4</c:v>
                </c:pt>
                <c:pt idx="2847">
                  <c:v>1.571980684558577E-4</c:v>
                </c:pt>
                <c:pt idx="2848">
                  <c:v>1.5719793343030831E-4</c:v>
                </c:pt>
                <c:pt idx="2849">
                  <c:v>1.5719779889767667E-4</c:v>
                </c:pt>
                <c:pt idx="2850">
                  <c:v>1.5719766485618866E-4</c:v>
                </c:pt>
                <c:pt idx="2851">
                  <c:v>1.5719753130407656E-4</c:v>
                </c:pt>
                <c:pt idx="2852">
                  <c:v>1.5719739823957872E-4</c:v>
                </c:pt>
                <c:pt idx="2853">
                  <c:v>1.5719726566093989E-4</c:v>
                </c:pt>
                <c:pt idx="2854">
                  <c:v>1.5719713356641095E-4</c:v>
                </c:pt>
                <c:pt idx="2855">
                  <c:v>1.5719700195424892E-4</c:v>
                </c:pt>
                <c:pt idx="2856">
                  <c:v>1.5719687082271704E-4</c:v>
                </c:pt>
                <c:pt idx="2857">
                  <c:v>1.5719674017008466E-4</c:v>
                </c:pt>
                <c:pt idx="2858">
                  <c:v>1.5719660999462731E-4</c:v>
                </c:pt>
                <c:pt idx="2859">
                  <c:v>1.5719648029462654E-4</c:v>
                </c:pt>
                <c:pt idx="2860">
                  <c:v>1.5719635106837003E-4</c:v>
                </c:pt>
                <c:pt idx="2861">
                  <c:v>1.5719622231415145E-4</c:v>
                </c:pt>
                <c:pt idx="2862">
                  <c:v>1.5719609403027062E-4</c:v>
                </c:pt>
                <c:pt idx="2863">
                  <c:v>1.5719596621503325E-4</c:v>
                </c:pt>
                <c:pt idx="2864">
                  <c:v>1.5719583886675113E-4</c:v>
                </c:pt>
                <c:pt idx="2865">
                  <c:v>1.5719571198374198E-4</c:v>
                </c:pt>
                <c:pt idx="2866">
                  <c:v>1.5719558556432948E-4</c:v>
                </c:pt>
                <c:pt idx="2867">
                  <c:v>1.5719545960684328E-4</c:v>
                </c:pt>
                <c:pt idx="2868">
                  <c:v>1.5719533410961888E-4</c:v>
                </c:pt>
                <c:pt idx="2869">
                  <c:v>1.5719520907099769E-4</c:v>
                </c:pt>
                <c:pt idx="2870">
                  <c:v>1.5719508448932702E-4</c:v>
                </c:pt>
                <c:pt idx="2871">
                  <c:v>1.5719496036296001E-4</c:v>
                </c:pt>
                <c:pt idx="2872">
                  <c:v>1.5719483669025564E-4</c:v>
                </c:pt>
                <c:pt idx="2873">
                  <c:v>1.5719471346957868E-4</c:v>
                </c:pt>
                <c:pt idx="2874">
                  <c:v>1.5719459069929968E-4</c:v>
                </c:pt>
                <c:pt idx="2875">
                  <c:v>1.57194468377795E-4</c:v>
                </c:pt>
                <c:pt idx="2876">
                  <c:v>1.5719434650344674E-4</c:v>
                </c:pt>
                <c:pt idx="2877">
                  <c:v>1.5719422507464272E-4</c:v>
                </c:pt>
                <c:pt idx="2878">
                  <c:v>1.5719410408977647E-4</c:v>
                </c:pt>
                <c:pt idx="2879">
                  <c:v>1.5719398354724717E-4</c:v>
                </c:pt>
                <c:pt idx="2880">
                  <c:v>1.5719386344545977E-4</c:v>
                </c:pt>
                <c:pt idx="2881">
                  <c:v>1.5719374378282477E-4</c:v>
                </c:pt>
                <c:pt idx="2882">
                  <c:v>1.5719362455775837E-4</c:v>
                </c:pt>
                <c:pt idx="2883">
                  <c:v>1.5719350576868236E-4</c:v>
                </c:pt>
                <c:pt idx="2884">
                  <c:v>1.5719338741402409E-4</c:v>
                </c:pt>
                <c:pt idx="2885">
                  <c:v>1.5719326949221652E-4</c:v>
                </c:pt>
                <c:pt idx="2886">
                  <c:v>1.5719315200169817E-4</c:v>
                </c:pt>
                <c:pt idx="2887">
                  <c:v>1.5719303494091309E-4</c:v>
                </c:pt>
                <c:pt idx="2888">
                  <c:v>1.5719291830831083E-4</c:v>
                </c:pt>
                <c:pt idx="2889">
                  <c:v>1.5719280210234644E-4</c:v>
                </c:pt>
                <c:pt idx="2890">
                  <c:v>1.5719268632148042E-4</c:v>
                </c:pt>
                <c:pt idx="2891">
                  <c:v>1.5719257096417883E-4</c:v>
                </c:pt>
                <c:pt idx="2892">
                  <c:v>1.5719245602891305E-4</c:v>
                </c:pt>
                <c:pt idx="2893">
                  <c:v>1.571923415141599E-4</c:v>
                </c:pt>
                <c:pt idx="2894">
                  <c:v>1.5719222741840169E-4</c:v>
                </c:pt>
                <c:pt idx="2895">
                  <c:v>1.5719211374012605E-4</c:v>
                </c:pt>
                <c:pt idx="2896">
                  <c:v>1.5719200047782596E-4</c:v>
                </c:pt>
                <c:pt idx="2897">
                  <c:v>1.5719188762999977E-4</c:v>
                </c:pt>
                <c:pt idx="2898">
                  <c:v>1.5719177519515115E-4</c:v>
                </c:pt>
                <c:pt idx="2899">
                  <c:v>1.5719164720195568E-4</c:v>
                </c:pt>
                <c:pt idx="2900">
                  <c:v>1.5719153564704502E-4</c:v>
                </c:pt>
                <c:pt idx="2901">
                  <c:v>1.5719142450044366E-4</c:v>
                </c:pt>
                <c:pt idx="2902">
                  <c:v>1.5719131376067715E-4</c:v>
                </c:pt>
                <c:pt idx="2903">
                  <c:v>1.5719120342627631E-4</c:v>
                </c:pt>
                <c:pt idx="2904">
                  <c:v>1.5719109349577709E-4</c:v>
                </c:pt>
                <c:pt idx="2905">
                  <c:v>1.571909839677207E-4</c:v>
                </c:pt>
                <c:pt idx="2906">
                  <c:v>1.5719087484065351E-4</c:v>
                </c:pt>
                <c:pt idx="2907">
                  <c:v>1.5719076611312704E-4</c:v>
                </c:pt>
                <c:pt idx="2908">
                  <c:v>1.5719065778369798E-4</c:v>
                </c:pt>
                <c:pt idx="2909">
                  <c:v>1.5719054985092817E-4</c:v>
                </c:pt>
                <c:pt idx="2910">
                  <c:v>1.5719044231338444E-4</c:v>
                </c:pt>
                <c:pt idx="2911">
                  <c:v>1.5719033516963885E-4</c:v>
                </c:pt>
                <c:pt idx="2912">
                  <c:v>1.5719022841826844E-4</c:v>
                </c:pt>
                <c:pt idx="2913">
                  <c:v>1.5719012205785534E-4</c:v>
                </c:pt>
                <c:pt idx="2914">
                  <c:v>1.5719001608698673E-4</c:v>
                </c:pt>
                <c:pt idx="2915">
                  <c:v>1.5718991050425474E-4</c:v>
                </c:pt>
                <c:pt idx="2916">
                  <c:v>1.5718980530825662E-4</c:v>
                </c:pt>
                <c:pt idx="2917">
                  <c:v>1.5718968555601749E-4</c:v>
                </c:pt>
                <c:pt idx="2918">
                  <c:v>1.571895811840341E-4</c:v>
                </c:pt>
                <c:pt idx="2919">
                  <c:v>1.5718947719440808E-4</c:v>
                </c:pt>
                <c:pt idx="2920">
                  <c:v>1.5718937358575713E-4</c:v>
                </c:pt>
                <c:pt idx="2921">
                  <c:v>1.5718927035670386E-4</c:v>
                </c:pt>
                <c:pt idx="2922">
                  <c:v>1.5718916750587586E-4</c:v>
                </c:pt>
                <c:pt idx="2923">
                  <c:v>1.5718906503190549E-4</c:v>
                </c:pt>
                <c:pt idx="2924">
                  <c:v>1.5718896293343004E-4</c:v>
                </c:pt>
                <c:pt idx="2925">
                  <c:v>1.5718886120909162E-4</c:v>
                </c:pt>
                <c:pt idx="2926">
                  <c:v>1.5718875985753716E-4</c:v>
                </c:pt>
                <c:pt idx="2927">
                  <c:v>1.5718865887741842E-4</c:v>
                </c:pt>
                <c:pt idx="2928">
                  <c:v>1.5718855826739198E-4</c:v>
                </c:pt>
                <c:pt idx="2929">
                  <c:v>1.5718845802611915E-4</c:v>
                </c:pt>
                <c:pt idx="2930">
                  <c:v>1.5718835815226601E-4</c:v>
                </c:pt>
                <c:pt idx="2931">
                  <c:v>1.5718825864450341E-4</c:v>
                </c:pt>
                <c:pt idx="2932">
                  <c:v>1.5718815950150692E-4</c:v>
                </c:pt>
                <c:pt idx="2933">
                  <c:v>1.5718806072195679E-4</c:v>
                </c:pt>
                <c:pt idx="2934">
                  <c:v>1.5718796230453799E-4</c:v>
                </c:pt>
                <c:pt idx="2935">
                  <c:v>1.5718786424794021E-4</c:v>
                </c:pt>
                <c:pt idx="2936">
                  <c:v>1.5718776655085771E-4</c:v>
                </c:pt>
                <c:pt idx="2937">
                  <c:v>1.5718766921198952E-4</c:v>
                </c:pt>
                <c:pt idx="2938">
                  <c:v>1.5718757223003913E-4</c:v>
                </c:pt>
                <c:pt idx="2939">
                  <c:v>1.5718747560371484E-4</c:v>
                </c:pt>
                <c:pt idx="2940">
                  <c:v>1.5718737933172942E-4</c:v>
                </c:pt>
                <c:pt idx="2941">
                  <c:v>1.5718728341280027E-4</c:v>
                </c:pt>
                <c:pt idx="2942">
                  <c:v>1.5718718784564928E-4</c:v>
                </c:pt>
                <c:pt idx="2943">
                  <c:v>1.5718709262900303E-4</c:v>
                </c:pt>
                <c:pt idx="2944">
                  <c:v>1.571869977615925E-4</c:v>
                </c:pt>
                <c:pt idx="2945">
                  <c:v>1.571869032421533E-4</c:v>
                </c:pt>
                <c:pt idx="2946">
                  <c:v>1.5718680906942544E-4</c:v>
                </c:pt>
                <c:pt idx="2947">
                  <c:v>1.571867152421535E-4</c:v>
                </c:pt>
                <c:pt idx="2948">
                  <c:v>1.5718662175908649E-4</c:v>
                </c:pt>
                <c:pt idx="2949">
                  <c:v>1.5718652861897785E-4</c:v>
                </c:pt>
                <c:pt idx="2950">
                  <c:v>1.5718643582058556E-4</c:v>
                </c:pt>
                <c:pt idx="2951">
                  <c:v>1.5718630384177416E-4</c:v>
                </c:pt>
                <c:pt idx="2952">
                  <c:v>1.5718621186812037E-4</c:v>
                </c:pt>
                <c:pt idx="2953">
                  <c:v>1.5718612023195782E-4</c:v>
                </c:pt>
                <c:pt idx="2954">
                  <c:v>1.5718602893206391E-4</c:v>
                </c:pt>
                <c:pt idx="2955">
                  <c:v>1.5718593796722037E-4</c:v>
                </c:pt>
                <c:pt idx="2956">
                  <c:v>1.5718584733621333E-4</c:v>
                </c:pt>
                <c:pt idx="2957">
                  <c:v>1.571857570378332E-4</c:v>
                </c:pt>
                <c:pt idx="2958">
                  <c:v>1.571856670708747E-4</c:v>
                </c:pt>
                <c:pt idx="2959">
                  <c:v>1.5718557743413686E-4</c:v>
                </c:pt>
                <c:pt idx="2960">
                  <c:v>1.5718548812642302E-4</c:v>
                </c:pt>
                <c:pt idx="2961">
                  <c:v>1.5718539914654072E-4</c:v>
                </c:pt>
                <c:pt idx="2962">
                  <c:v>1.5718531049330181E-4</c:v>
                </c:pt>
                <c:pt idx="2963">
                  <c:v>1.5718522216552237E-4</c:v>
                </c:pt>
                <c:pt idx="2964">
                  <c:v>1.5718512161649737E-4</c:v>
                </c:pt>
                <c:pt idx="2965">
                  <c:v>1.5718503398216396E-4</c:v>
                </c:pt>
                <c:pt idx="2966">
                  <c:v>1.5718494666959652E-4</c:v>
                </c:pt>
                <c:pt idx="2967">
                  <c:v>1.5718485967762845E-4</c:v>
                </c:pt>
                <c:pt idx="2968">
                  <c:v>1.5718477300509745E-4</c:v>
                </c:pt>
                <c:pt idx="2969">
                  <c:v>1.5718468665084525E-4</c:v>
                </c:pt>
                <c:pt idx="2970">
                  <c:v>1.5718460061371777E-4</c:v>
                </c:pt>
                <c:pt idx="2971">
                  <c:v>1.5718451489256504E-4</c:v>
                </c:pt>
                <c:pt idx="2972">
                  <c:v>1.5718442948624116E-4</c:v>
                </c:pt>
                <c:pt idx="2973">
                  <c:v>1.5718434439360439E-4</c:v>
                </c:pt>
                <c:pt idx="2974">
                  <c:v>1.5718425961351698E-4</c:v>
                </c:pt>
                <c:pt idx="2975">
                  <c:v>1.5718417514484531E-4</c:v>
                </c:pt>
                <c:pt idx="2976">
                  <c:v>1.5718409098645976E-4</c:v>
                </c:pt>
                <c:pt idx="2977">
                  <c:v>1.5718400713723478E-4</c:v>
                </c:pt>
                <c:pt idx="2978">
                  <c:v>1.5718392359604879E-4</c:v>
                </c:pt>
                <c:pt idx="2979">
                  <c:v>1.5718384036178431E-4</c:v>
                </c:pt>
                <c:pt idx="2980">
                  <c:v>1.571837574333277E-4</c:v>
                </c:pt>
                <c:pt idx="2981">
                  <c:v>1.5718367480956945E-4</c:v>
                </c:pt>
                <c:pt idx="2982">
                  <c:v>1.571835924894039E-4</c:v>
                </c:pt>
                <c:pt idx="2983">
                  <c:v>1.571835104717294E-4</c:v>
                </c:pt>
                <c:pt idx="2984">
                  <c:v>1.5718342875544822E-4</c:v>
                </c:pt>
                <c:pt idx="2985">
                  <c:v>1.5718334733946654E-4</c:v>
                </c:pt>
                <c:pt idx="2986">
                  <c:v>1.5718326622269447E-4</c:v>
                </c:pt>
                <c:pt idx="2987">
                  <c:v>1.5718318540404599E-4</c:v>
                </c:pt>
                <c:pt idx="2988">
                  <c:v>1.5718310488243895E-4</c:v>
                </c:pt>
                <c:pt idx="2989">
                  <c:v>1.5718302465679511E-4</c:v>
                </c:pt>
                <c:pt idx="2990">
                  <c:v>1.5718294472604006E-4</c:v>
                </c:pt>
                <c:pt idx="2991">
                  <c:v>1.5718286508910323E-4</c:v>
                </c:pt>
                <c:pt idx="2992">
                  <c:v>1.5718278574491785E-4</c:v>
                </c:pt>
                <c:pt idx="2993">
                  <c:v>1.5718270669242101E-4</c:v>
                </c:pt>
                <c:pt idx="2994">
                  <c:v>1.5718262793055357E-4</c:v>
                </c:pt>
                <c:pt idx="2995">
                  <c:v>1.5718254945826018E-4</c:v>
                </c:pt>
                <c:pt idx="2996">
                  <c:v>1.5718247127448926E-4</c:v>
                </c:pt>
                <c:pt idx="2997">
                  <c:v>1.5718239337819299E-4</c:v>
                </c:pt>
                <c:pt idx="2998">
                  <c:v>1.5718231576832733E-4</c:v>
                </c:pt>
                <c:pt idx="2999">
                  <c:v>1.5718223844385189E-4</c:v>
                </c:pt>
                <c:pt idx="3000">
                  <c:v>1.571821614037301E-4</c:v>
                </c:pt>
                <c:pt idx="3001">
                  <c:v>1.5718208464692905E-4</c:v>
                </c:pt>
                <c:pt idx="3002">
                  <c:v>1.5718200817241952E-4</c:v>
                </c:pt>
                <c:pt idx="3003">
                  <c:v>1.5718193197917593E-4</c:v>
                </c:pt>
                <c:pt idx="3004">
                  <c:v>1.571818560661765E-4</c:v>
                </c:pt>
                <c:pt idx="3005">
                  <c:v>1.5718178043240292E-4</c:v>
                </c:pt>
                <c:pt idx="3006">
                  <c:v>1.5718170507684071E-4</c:v>
                </c:pt>
                <c:pt idx="3007">
                  <c:v>1.5718162999847889E-4</c:v>
                </c:pt>
                <c:pt idx="3008">
                  <c:v>1.5718155519631015E-4</c:v>
                </c:pt>
                <c:pt idx="3009">
                  <c:v>1.5718148066933075E-4</c:v>
                </c:pt>
                <c:pt idx="3010">
                  <c:v>1.5718140641654058E-4</c:v>
                </c:pt>
                <c:pt idx="3011">
                  <c:v>1.5718133243694312E-4</c:v>
                </c:pt>
                <c:pt idx="3012">
                  <c:v>1.5718125872954538E-4</c:v>
                </c:pt>
                <c:pt idx="3013">
                  <c:v>1.5718118529335789E-4</c:v>
                </c:pt>
                <c:pt idx="3014">
                  <c:v>1.5718111212739482E-4</c:v>
                </c:pt>
                <c:pt idx="3015">
                  <c:v>1.571810392306738E-4</c:v>
                </c:pt>
                <c:pt idx="3016">
                  <c:v>1.5718096660221598E-4</c:v>
                </c:pt>
                <c:pt idx="3017">
                  <c:v>1.5718089424104605E-4</c:v>
                </c:pt>
                <c:pt idx="3018">
                  <c:v>1.5718082214619215E-4</c:v>
                </c:pt>
                <c:pt idx="3019">
                  <c:v>1.5718075031668591E-4</c:v>
                </c:pt>
                <c:pt idx="3020">
                  <c:v>1.5718067875156245E-4</c:v>
                </c:pt>
                <c:pt idx="3021">
                  <c:v>1.5718060744986036E-4</c:v>
                </c:pt>
                <c:pt idx="3022">
                  <c:v>1.5718053641062161E-4</c:v>
                </c:pt>
                <c:pt idx="3023">
                  <c:v>1.5718046563289163E-4</c:v>
                </c:pt>
                <c:pt idx="3024">
                  <c:v>1.5718039511571931E-4</c:v>
                </c:pt>
                <c:pt idx="3025">
                  <c:v>1.571803248581569E-4</c:v>
                </c:pt>
                <c:pt idx="3026">
                  <c:v>1.5718025485926006E-4</c:v>
                </c:pt>
                <c:pt idx="3027">
                  <c:v>1.5718018511808781E-4</c:v>
                </c:pt>
                <c:pt idx="3028">
                  <c:v>1.571801156337026E-4</c:v>
                </c:pt>
                <c:pt idx="3029">
                  <c:v>1.5718004640517019E-4</c:v>
                </c:pt>
                <c:pt idx="3030">
                  <c:v>1.5717997743155967E-4</c:v>
                </c:pt>
                <c:pt idx="3031">
                  <c:v>1.5717990871194355E-4</c:v>
                </c:pt>
                <c:pt idx="3032">
                  <c:v>1.5717984024539756E-4</c:v>
                </c:pt>
                <c:pt idx="3033">
                  <c:v>1.5717977203100086E-4</c:v>
                </c:pt>
                <c:pt idx="3034">
                  <c:v>1.5717970406783576E-4</c:v>
                </c:pt>
                <c:pt idx="3035">
                  <c:v>1.5717963635498804E-4</c:v>
                </c:pt>
                <c:pt idx="3036">
                  <c:v>1.5717956889154658E-4</c:v>
                </c:pt>
                <c:pt idx="3037">
                  <c:v>1.5717950167660365E-4</c:v>
                </c:pt>
                <c:pt idx="3038">
                  <c:v>1.5717943470925473E-4</c:v>
                </c:pt>
                <c:pt idx="3039">
                  <c:v>1.5717936798859854E-4</c:v>
                </c:pt>
                <c:pt idx="3040">
                  <c:v>1.5717930151373704E-4</c:v>
                </c:pt>
                <c:pt idx="3041">
                  <c:v>1.5717923528377539E-4</c:v>
                </c:pt>
                <c:pt idx="3042">
                  <c:v>1.5717916929782204E-4</c:v>
                </c:pt>
                <c:pt idx="3043">
                  <c:v>1.5717910355498853E-4</c:v>
                </c:pt>
                <c:pt idx="3044">
                  <c:v>1.5717903805438963E-4</c:v>
                </c:pt>
                <c:pt idx="3045">
                  <c:v>1.571789727951433E-4</c:v>
                </c:pt>
                <c:pt idx="3046">
                  <c:v>1.5717890777637065E-4</c:v>
                </c:pt>
                <c:pt idx="3047">
                  <c:v>1.5717884299719595E-4</c:v>
                </c:pt>
                <c:pt idx="3048">
                  <c:v>1.5717877845674663E-4</c:v>
                </c:pt>
                <c:pt idx="3049">
                  <c:v>1.5717871415415322E-4</c:v>
                </c:pt>
                <c:pt idx="3050">
                  <c:v>1.5717865008854935E-4</c:v>
                </c:pt>
                <c:pt idx="3051">
                  <c:v>1.5717858625907181E-4</c:v>
                </c:pt>
                <c:pt idx="3052">
                  <c:v>1.5717852266486048E-4</c:v>
                </c:pt>
                <c:pt idx="3053">
                  <c:v>1.5717845930505829E-4</c:v>
                </c:pt>
                <c:pt idx="3054">
                  <c:v>1.5717839617881128E-4</c:v>
                </c:pt>
                <c:pt idx="3055">
                  <c:v>1.5717833328526856E-4</c:v>
                </c:pt>
                <c:pt idx="3056">
                  <c:v>1.5717827062358228E-4</c:v>
                </c:pt>
                <c:pt idx="3057">
                  <c:v>1.5717820819290761E-4</c:v>
                </c:pt>
                <c:pt idx="3058">
                  <c:v>1.5717814599240282E-4</c:v>
                </c:pt>
                <c:pt idx="3059">
                  <c:v>1.5717808402122911E-4</c:v>
                </c:pt>
                <c:pt idx="3060">
                  <c:v>1.5717802227855078E-4</c:v>
                </c:pt>
                <c:pt idx="3061">
                  <c:v>1.571779607635351E-4</c:v>
                </c:pt>
                <c:pt idx="3062">
                  <c:v>1.5717789947535229E-4</c:v>
                </c:pt>
                <c:pt idx="3063">
                  <c:v>1.571778384131756E-4</c:v>
                </c:pt>
                <c:pt idx="3064">
                  <c:v>1.5717777757618125E-4</c:v>
                </c:pt>
                <c:pt idx="3065">
                  <c:v>1.5717771696354839E-4</c:v>
                </c:pt>
                <c:pt idx="3066">
                  <c:v>1.5717765657445912E-4</c:v>
                </c:pt>
                <c:pt idx="3067">
                  <c:v>1.5717759640809854E-4</c:v>
                </c:pt>
                <c:pt idx="3068">
                  <c:v>1.5717753646365458E-4</c:v>
                </c:pt>
                <c:pt idx="3069">
                  <c:v>1.5717747674031814E-4</c:v>
                </c:pt>
                <c:pt idx="3070">
                  <c:v>1.5717741723728304E-4</c:v>
                </c:pt>
                <c:pt idx="3071">
                  <c:v>1.5717735795374601E-4</c:v>
                </c:pt>
                <c:pt idx="3072">
                  <c:v>1.5717729888890656E-4</c:v>
                </c:pt>
                <c:pt idx="3073">
                  <c:v>1.5717724004196725E-4</c:v>
                </c:pt>
                <c:pt idx="3074">
                  <c:v>1.5717718141213332E-4</c:v>
                </c:pt>
                <c:pt idx="3075">
                  <c:v>1.5717712299861305E-4</c:v>
                </c:pt>
                <c:pt idx="3076">
                  <c:v>1.5717706480061739E-4</c:v>
                </c:pt>
                <c:pt idx="3077">
                  <c:v>1.5717700681736028E-4</c:v>
                </c:pt>
                <c:pt idx="3078">
                  <c:v>1.5717694904805835E-4</c:v>
                </c:pt>
                <c:pt idx="3079">
                  <c:v>1.5717689149193119E-4</c:v>
                </c:pt>
                <c:pt idx="3080">
                  <c:v>1.5717683414820106E-4</c:v>
                </c:pt>
                <c:pt idx="3081">
                  <c:v>1.571767770160931E-4</c:v>
                </c:pt>
                <c:pt idx="3082">
                  <c:v>1.5717672009483522E-4</c:v>
                </c:pt>
                <c:pt idx="3083">
                  <c:v>1.5717666338365809E-4</c:v>
                </c:pt>
                <c:pt idx="3084">
                  <c:v>1.5717660688179514E-4</c:v>
                </c:pt>
                <c:pt idx="3085">
                  <c:v>1.5717655058848263E-4</c:v>
                </c:pt>
                <c:pt idx="3086">
                  <c:v>1.5717649450295944E-4</c:v>
                </c:pt>
                <c:pt idx="3087">
                  <c:v>1.5717643862446734E-4</c:v>
                </c:pt>
                <c:pt idx="3088">
                  <c:v>1.5717638295225067E-4</c:v>
                </c:pt>
                <c:pt idx="3089">
                  <c:v>1.5717632748555663E-4</c:v>
                </c:pt>
                <c:pt idx="3090">
                  <c:v>1.5717627222363502E-4</c:v>
                </c:pt>
                <c:pt idx="3091">
                  <c:v>1.5717621716573841E-4</c:v>
                </c:pt>
                <c:pt idx="3092">
                  <c:v>1.5717616231112204E-4</c:v>
                </c:pt>
                <c:pt idx="3093">
                  <c:v>1.5717610765904379E-4</c:v>
                </c:pt>
                <c:pt idx="3094">
                  <c:v>1.571760532087643E-4</c:v>
                </c:pt>
                <c:pt idx="3095">
                  <c:v>1.5717599895954677E-4</c:v>
                </c:pt>
                <c:pt idx="3096">
                  <c:v>1.5717594491065711E-4</c:v>
                </c:pt>
                <c:pt idx="3097">
                  <c:v>1.5717589106136389E-4</c:v>
                </c:pt>
                <c:pt idx="3098">
                  <c:v>1.5717583741093824E-4</c:v>
                </c:pt>
                <c:pt idx="3099">
                  <c:v>1.5717578395865403E-4</c:v>
                </c:pt>
                <c:pt idx="3100">
                  <c:v>1.5717573070378758E-4</c:v>
                </c:pt>
                <c:pt idx="3101">
                  <c:v>1.5717567764561799E-4</c:v>
                </c:pt>
                <c:pt idx="3102">
                  <c:v>1.5717562478342683E-4</c:v>
                </c:pt>
                <c:pt idx="3103">
                  <c:v>1.5717557211649834E-4</c:v>
                </c:pt>
                <c:pt idx="3104">
                  <c:v>1.5717551964411925E-4</c:v>
                </c:pt>
                <c:pt idx="3105">
                  <c:v>1.5717546736557895E-4</c:v>
                </c:pt>
                <c:pt idx="3106">
                  <c:v>1.5717541528016934E-4</c:v>
                </c:pt>
                <c:pt idx="3107">
                  <c:v>1.5717536338718488E-4</c:v>
                </c:pt>
                <c:pt idx="3108">
                  <c:v>1.5717531168592258E-4</c:v>
                </c:pt>
                <c:pt idx="3109">
                  <c:v>1.5717526017568195E-4</c:v>
                </c:pt>
                <c:pt idx="3110">
                  <c:v>1.5717520885576508E-4</c:v>
                </c:pt>
                <c:pt idx="3111">
                  <c:v>1.5717515772547652E-4</c:v>
                </c:pt>
                <c:pt idx="3112">
                  <c:v>1.5717510678412333E-4</c:v>
                </c:pt>
                <c:pt idx="3113">
                  <c:v>1.5717505603101513E-4</c:v>
                </c:pt>
                <c:pt idx="3114">
                  <c:v>1.5717500546546395E-4</c:v>
                </c:pt>
                <c:pt idx="3115">
                  <c:v>1.5717495508678437E-4</c:v>
                </c:pt>
                <c:pt idx="3116">
                  <c:v>1.5717490489429336E-4</c:v>
                </c:pt>
                <c:pt idx="3117">
                  <c:v>1.5717485488731041E-4</c:v>
                </c:pt>
                <c:pt idx="3118">
                  <c:v>1.5717480506515747E-4</c:v>
                </c:pt>
                <c:pt idx="3119">
                  <c:v>1.5717475542715889E-4</c:v>
                </c:pt>
                <c:pt idx="3120">
                  <c:v>1.5717470597264148E-4</c:v>
                </c:pt>
                <c:pt idx="3121">
                  <c:v>1.5717465670093451E-4</c:v>
                </c:pt>
                <c:pt idx="3122">
                  <c:v>1.5717460761136958E-4</c:v>
                </c:pt>
                <c:pt idx="3123">
                  <c:v>1.5717455870328079E-4</c:v>
                </c:pt>
                <c:pt idx="3124">
                  <c:v>1.5717450997600459E-4</c:v>
                </c:pt>
                <c:pt idx="3125">
                  <c:v>1.5717445450824411E-4</c:v>
                </c:pt>
                <c:pt idx="3126">
                  <c:v>1.5717440616620022E-4</c:v>
                </c:pt>
                <c:pt idx="3127">
                  <c:v>1.571743580028991E-4</c:v>
                </c:pt>
                <c:pt idx="3128">
                  <c:v>1.5717431001768703E-4</c:v>
                </c:pt>
                <c:pt idx="3129">
                  <c:v>1.5717426220991271E-4</c:v>
                </c:pt>
                <c:pt idx="3130">
                  <c:v>1.5717421457892719E-4</c:v>
                </c:pt>
                <c:pt idx="3131">
                  <c:v>1.571741671240838E-4</c:v>
                </c:pt>
                <c:pt idx="3132">
                  <c:v>1.571741198447383E-4</c:v>
                </c:pt>
                <c:pt idx="3133">
                  <c:v>1.5717407274024866E-4</c:v>
                </c:pt>
                <c:pt idx="3134">
                  <c:v>1.5717402580997525E-4</c:v>
                </c:pt>
                <c:pt idx="3135">
                  <c:v>1.5717397905328076E-4</c:v>
                </c:pt>
                <c:pt idx="3136">
                  <c:v>1.5717393246953009E-4</c:v>
                </c:pt>
                <c:pt idx="3137">
                  <c:v>1.5717388605809054E-4</c:v>
                </c:pt>
                <c:pt idx="3138">
                  <c:v>1.5717383981833161E-4</c:v>
                </c:pt>
                <c:pt idx="3139">
                  <c:v>1.5717379374962512E-4</c:v>
                </c:pt>
                <c:pt idx="3140">
                  <c:v>1.5717374785134512E-4</c:v>
                </c:pt>
                <c:pt idx="3141">
                  <c:v>1.5717370212286799E-4</c:v>
                </c:pt>
                <c:pt idx="3142">
                  <c:v>1.5717365656357229E-4</c:v>
                </c:pt>
                <c:pt idx="3143">
                  <c:v>1.5717361117283883E-4</c:v>
                </c:pt>
                <c:pt idx="3144">
                  <c:v>1.5717356595005069E-4</c:v>
                </c:pt>
                <c:pt idx="3145">
                  <c:v>1.5717352089459317E-4</c:v>
                </c:pt>
                <c:pt idx="3146">
                  <c:v>1.571734760058538E-4</c:v>
                </c:pt>
                <c:pt idx="3147">
                  <c:v>1.5717343128322228E-4</c:v>
                </c:pt>
                <c:pt idx="3148">
                  <c:v>1.5717338672609053E-4</c:v>
                </c:pt>
                <c:pt idx="3149">
                  <c:v>1.5717334233385268E-4</c:v>
                </c:pt>
                <c:pt idx="3150">
                  <c:v>1.5717329810590507E-4</c:v>
                </c:pt>
                <c:pt idx="3151">
                  <c:v>1.5717325404164615E-4</c:v>
                </c:pt>
                <c:pt idx="3152">
                  <c:v>1.5717321014047664E-4</c:v>
                </c:pt>
                <c:pt idx="3153">
                  <c:v>1.5717316640179933E-4</c:v>
                </c:pt>
                <c:pt idx="3154">
                  <c:v>1.5717312282501921E-4</c:v>
                </c:pt>
                <c:pt idx="3155">
                  <c:v>1.5717307940954343E-4</c:v>
                </c:pt>
                <c:pt idx="3156">
                  <c:v>1.571730361547813E-4</c:v>
                </c:pt>
                <c:pt idx="3157">
                  <c:v>1.5717299306014417E-4</c:v>
                </c:pt>
                <c:pt idx="3158">
                  <c:v>1.5717295012504566E-4</c:v>
                </c:pt>
                <c:pt idx="3159">
                  <c:v>1.571729012509655E-4</c:v>
                </c:pt>
                <c:pt idx="3160">
                  <c:v>1.5717285865577042E-4</c:v>
                </c:pt>
                <c:pt idx="3161">
                  <c:v>1.5717281621828452E-4</c:v>
                </c:pt>
                <c:pt idx="3162">
                  <c:v>1.5717277393793009E-4</c:v>
                </c:pt>
                <c:pt idx="3163">
                  <c:v>1.5717273181413148E-4</c:v>
                </c:pt>
                <c:pt idx="3164">
                  <c:v>1.5717268984631515E-4</c:v>
                </c:pt>
                <c:pt idx="3165">
                  <c:v>1.5717264803390965E-4</c:v>
                </c:pt>
                <c:pt idx="3166">
                  <c:v>1.571726063763455E-4</c:v>
                </c:pt>
                <c:pt idx="3167">
                  <c:v>1.5717256487305539E-4</c:v>
                </c:pt>
                <c:pt idx="3168">
                  <c:v>1.5717252352347397E-4</c:v>
                </c:pt>
                <c:pt idx="3169">
                  <c:v>1.5717248232703803E-4</c:v>
                </c:pt>
                <c:pt idx="3170">
                  <c:v>1.5717244128318631E-4</c:v>
                </c:pt>
                <c:pt idx="3171">
                  <c:v>1.5717240039135963E-4</c:v>
                </c:pt>
                <c:pt idx="3172">
                  <c:v>1.5717235965100081E-4</c:v>
                </c:pt>
                <c:pt idx="3173">
                  <c:v>1.571723190615547E-4</c:v>
                </c:pt>
                <c:pt idx="3174">
                  <c:v>1.5717227862246816E-4</c:v>
                </c:pt>
                <c:pt idx="3175">
                  <c:v>1.5717223833319004E-4</c:v>
                </c:pt>
                <c:pt idx="3176">
                  <c:v>1.5717219819317115E-4</c:v>
                </c:pt>
                <c:pt idx="3177">
                  <c:v>1.5717215820186439E-4</c:v>
                </c:pt>
                <c:pt idx="3178">
                  <c:v>1.5717211835872451E-4</c:v>
                </c:pt>
                <c:pt idx="3179">
                  <c:v>1.5717207866320834E-4</c:v>
                </c:pt>
                <c:pt idx="3180">
                  <c:v>1.5717203911477462E-4</c:v>
                </c:pt>
                <c:pt idx="3181">
                  <c:v>1.5717199971288404E-4</c:v>
                </c:pt>
                <c:pt idx="3182">
                  <c:v>1.5717196045699928E-4</c:v>
                </c:pt>
                <c:pt idx="3183">
                  <c:v>1.5717192134658497E-4</c:v>
                </c:pt>
                <c:pt idx="3184">
                  <c:v>1.5717188238110761E-4</c:v>
                </c:pt>
                <c:pt idx="3185">
                  <c:v>1.5717184356003568E-4</c:v>
                </c:pt>
                <c:pt idx="3186">
                  <c:v>1.5717180488283961E-4</c:v>
                </c:pt>
                <c:pt idx="3187">
                  <c:v>1.5717176634899173E-4</c:v>
                </c:pt>
                <c:pt idx="3188">
                  <c:v>1.5717172795796621E-4</c:v>
                </c:pt>
                <c:pt idx="3189">
                  <c:v>1.5717168970923921E-4</c:v>
                </c:pt>
                <c:pt idx="3190">
                  <c:v>1.5717165160228879E-4</c:v>
                </c:pt>
                <c:pt idx="3191">
                  <c:v>1.571716136365948E-4</c:v>
                </c:pt>
                <c:pt idx="3192">
                  <c:v>1.571715758116391E-4</c:v>
                </c:pt>
                <c:pt idx="3193">
                  <c:v>1.5717153812690534E-4</c:v>
                </c:pt>
                <c:pt idx="3194">
                  <c:v>1.5717150058187909E-4</c:v>
                </c:pt>
                <c:pt idx="3195">
                  <c:v>1.5717146317604776E-4</c:v>
                </c:pt>
                <c:pt idx="3196">
                  <c:v>1.5717142590890057E-4</c:v>
                </c:pt>
                <c:pt idx="3197">
                  <c:v>1.5717138877992869E-4</c:v>
                </c:pt>
                <c:pt idx="3198">
                  <c:v>1.5717135178862506E-4</c:v>
                </c:pt>
                <c:pt idx="3199">
                  <c:v>1.571713149344845E-4</c:v>
                </c:pt>
                <c:pt idx="3200">
                  <c:v>1.5717127821700361E-4</c:v>
                </c:pt>
                <c:pt idx="3201">
                  <c:v>1.5717124163568084E-4</c:v>
                </c:pt>
                <c:pt idx="3202">
                  <c:v>1.5717120519001648E-4</c:v>
                </c:pt>
                <c:pt idx="3203">
                  <c:v>1.5717116887951262E-4</c:v>
                </c:pt>
                <c:pt idx="3204">
                  <c:v>1.5717113270367314E-4</c:v>
                </c:pt>
                <c:pt idx="3205">
                  <c:v>1.5717109666200368E-4</c:v>
                </c:pt>
                <c:pt idx="3206">
                  <c:v>1.5717106075401177E-4</c:v>
                </c:pt>
                <c:pt idx="3207">
                  <c:v>1.5717102497920664E-4</c:v>
                </c:pt>
                <c:pt idx="3208">
                  <c:v>1.5717098933709935E-4</c:v>
                </c:pt>
                <c:pt idx="3209">
                  <c:v>1.5717095382720267E-4</c:v>
                </c:pt>
                <c:pt idx="3210">
                  <c:v>1.571709184490312E-4</c:v>
                </c:pt>
                <c:pt idx="3211">
                  <c:v>1.5717087817751109E-4</c:v>
                </c:pt>
                <c:pt idx="3212">
                  <c:v>1.5717084307998152E-4</c:v>
                </c:pt>
                <c:pt idx="3213">
                  <c:v>1.5717080811266298E-4</c:v>
                </c:pt>
                <c:pt idx="3214">
                  <c:v>1.5717077327507731E-4</c:v>
                </c:pt>
                <c:pt idx="3215">
                  <c:v>1.5717073856674803E-4</c:v>
                </c:pt>
                <c:pt idx="3216">
                  <c:v>1.5717070398720047E-4</c:v>
                </c:pt>
                <c:pt idx="3217">
                  <c:v>1.571706695359616E-4</c:v>
                </c:pt>
                <c:pt idx="3218">
                  <c:v>1.5717063521256019E-4</c:v>
                </c:pt>
                <c:pt idx="3219">
                  <c:v>1.5717060101652663E-4</c:v>
                </c:pt>
                <c:pt idx="3220">
                  <c:v>1.571705669473931E-4</c:v>
                </c:pt>
                <c:pt idx="3221">
                  <c:v>1.5717053300469337E-4</c:v>
                </c:pt>
                <c:pt idx="3222">
                  <c:v>1.5717049918796306E-4</c:v>
                </c:pt>
                <c:pt idx="3223">
                  <c:v>1.5717046549673931E-4</c:v>
                </c:pt>
                <c:pt idx="3224">
                  <c:v>1.571704128058537E-4</c:v>
                </c:pt>
                <c:pt idx="3225">
                  <c:v>1.5717037943524783E-4</c:v>
                </c:pt>
                <c:pt idx="3226">
                  <c:v>1.5717034618850941E-4</c:v>
                </c:pt>
                <c:pt idx="3227">
                  <c:v>1.5717031306518325E-4</c:v>
                </c:pt>
                <c:pt idx="3228">
                  <c:v>1.5717028006481584E-4</c:v>
                </c:pt>
                <c:pt idx="3229">
                  <c:v>1.571702471869553E-4</c:v>
                </c:pt>
                <c:pt idx="3230">
                  <c:v>1.5717021443115145E-4</c:v>
                </c:pt>
                <c:pt idx="3231">
                  <c:v>1.5717018179695565E-4</c:v>
                </c:pt>
                <c:pt idx="3232">
                  <c:v>1.5717014928392099E-4</c:v>
                </c:pt>
                <c:pt idx="3233">
                  <c:v>1.571701168916021E-4</c:v>
                </c:pt>
                <c:pt idx="3234">
                  <c:v>1.5717008461955527E-4</c:v>
                </c:pt>
                <c:pt idx="3235">
                  <c:v>1.5717005246733838E-4</c:v>
                </c:pt>
                <c:pt idx="3236">
                  <c:v>1.571700204345109E-4</c:v>
                </c:pt>
                <c:pt idx="3237">
                  <c:v>1.5716998852063397E-4</c:v>
                </c:pt>
                <c:pt idx="3238">
                  <c:v>1.5716995672527024E-4</c:v>
                </c:pt>
                <c:pt idx="3239">
                  <c:v>1.5716992504798399E-4</c:v>
                </c:pt>
                <c:pt idx="3240">
                  <c:v>1.5716989348834109E-4</c:v>
                </c:pt>
                <c:pt idx="3241">
                  <c:v>1.5716986204590899E-4</c:v>
                </c:pt>
                <c:pt idx="3242">
                  <c:v>1.5716983072025663E-4</c:v>
                </c:pt>
                <c:pt idx="3243">
                  <c:v>1.5716979951095467E-4</c:v>
                </c:pt>
                <c:pt idx="3244">
                  <c:v>1.5716976841757515E-4</c:v>
                </c:pt>
                <c:pt idx="3245">
                  <c:v>1.5716973743969183E-4</c:v>
                </c:pt>
                <c:pt idx="3246">
                  <c:v>1.5716970657687988E-4</c:v>
                </c:pt>
                <c:pt idx="3247">
                  <c:v>1.571696758287161E-4</c:v>
                </c:pt>
                <c:pt idx="3248">
                  <c:v>1.5716964519477884E-4</c:v>
                </c:pt>
                <c:pt idx="3249">
                  <c:v>1.5716961467464788E-4</c:v>
                </c:pt>
                <c:pt idx="3250">
                  <c:v>1.5716958426790465E-4</c:v>
                </c:pt>
                <c:pt idx="3251">
                  <c:v>1.57169553974132E-4</c:v>
                </c:pt>
                <c:pt idx="3252">
                  <c:v>1.5716952379291434E-4</c:v>
                </c:pt>
                <c:pt idx="3253">
                  <c:v>1.5716949372383764E-4</c:v>
                </c:pt>
                <c:pt idx="3254">
                  <c:v>1.5716946376648929E-4</c:v>
                </c:pt>
                <c:pt idx="3255">
                  <c:v>1.5716943392045818E-4</c:v>
                </c:pt>
                <c:pt idx="3256">
                  <c:v>1.571694041853348E-4</c:v>
                </c:pt>
                <c:pt idx="3257">
                  <c:v>1.5716937456071101E-4</c:v>
                </c:pt>
                <c:pt idx="3258">
                  <c:v>1.5716934504618021E-4</c:v>
                </c:pt>
                <c:pt idx="3259">
                  <c:v>1.5716931564133726E-4</c:v>
                </c:pt>
                <c:pt idx="3260">
                  <c:v>1.5716928634577852E-4</c:v>
                </c:pt>
                <c:pt idx="3261">
                  <c:v>1.5716925715910179E-4</c:v>
                </c:pt>
                <c:pt idx="3262">
                  <c:v>1.5716922808090632E-4</c:v>
                </c:pt>
                <c:pt idx="3263">
                  <c:v>1.5716919911079288E-4</c:v>
                </c:pt>
                <c:pt idx="3264">
                  <c:v>1.5716917024836361E-4</c:v>
                </c:pt>
                <c:pt idx="3265">
                  <c:v>1.5716914149322217E-4</c:v>
                </c:pt>
                <c:pt idx="3266">
                  <c:v>1.571691128449736E-4</c:v>
                </c:pt>
                <c:pt idx="3267">
                  <c:v>1.5716908430322445E-4</c:v>
                </c:pt>
                <c:pt idx="3268">
                  <c:v>1.5716905586758259E-4</c:v>
                </c:pt>
                <c:pt idx="3269">
                  <c:v>1.5716902753765743E-4</c:v>
                </c:pt>
                <c:pt idx="3270">
                  <c:v>1.5716899931305975E-4</c:v>
                </c:pt>
                <c:pt idx="3271">
                  <c:v>1.5716897119340172E-4</c:v>
                </c:pt>
                <c:pt idx="3272">
                  <c:v>1.5716894317829698E-4</c:v>
                </c:pt>
                <c:pt idx="3273">
                  <c:v>1.5716891526736053E-4</c:v>
                </c:pt>
                <c:pt idx="3274">
                  <c:v>1.5716888746020879E-4</c:v>
                </c:pt>
                <c:pt idx="3275">
                  <c:v>1.5716885975645959E-4</c:v>
                </c:pt>
                <c:pt idx="3276">
                  <c:v>1.5716883215573211E-4</c:v>
                </c:pt>
                <c:pt idx="3277">
                  <c:v>1.5716880465764692E-4</c:v>
                </c:pt>
                <c:pt idx="3278">
                  <c:v>1.5716877726182604E-4</c:v>
                </c:pt>
                <c:pt idx="3279">
                  <c:v>1.5716874996789278E-4</c:v>
                </c:pt>
                <c:pt idx="3280">
                  <c:v>1.5716872277547186E-4</c:v>
                </c:pt>
                <c:pt idx="3281">
                  <c:v>1.5716869568418936E-4</c:v>
                </c:pt>
                <c:pt idx="3282">
                  <c:v>1.5716866869367274E-4</c:v>
                </c:pt>
                <c:pt idx="3283">
                  <c:v>1.571686418035508E-4</c:v>
                </c:pt>
                <c:pt idx="3284">
                  <c:v>1.5716861501345364E-4</c:v>
                </c:pt>
                <c:pt idx="3285">
                  <c:v>1.5716858832301282E-4</c:v>
                </c:pt>
                <c:pt idx="3286">
                  <c:v>1.5716856173186115E-4</c:v>
                </c:pt>
                <c:pt idx="3287">
                  <c:v>1.5716853523963279E-4</c:v>
                </c:pt>
                <c:pt idx="3288">
                  <c:v>1.5716850884596329E-4</c:v>
                </c:pt>
                <c:pt idx="3289">
                  <c:v>1.5716848255048943E-4</c:v>
                </c:pt>
                <c:pt idx="3290">
                  <c:v>1.5716845635284943E-4</c:v>
                </c:pt>
                <c:pt idx="3291">
                  <c:v>1.5716843025268272E-4</c:v>
                </c:pt>
                <c:pt idx="3292">
                  <c:v>1.5716840424963009E-4</c:v>
                </c:pt>
                <c:pt idx="3293">
                  <c:v>1.5716837834333364E-4</c:v>
                </c:pt>
                <c:pt idx="3294">
                  <c:v>1.5716835253343678E-4</c:v>
                </c:pt>
                <c:pt idx="3295">
                  <c:v>1.5716832681958418E-4</c:v>
                </c:pt>
                <c:pt idx="3296">
                  <c:v>1.5716830120142189E-4</c:v>
                </c:pt>
                <c:pt idx="3297">
                  <c:v>1.5716827567859712E-4</c:v>
                </c:pt>
                <c:pt idx="3298">
                  <c:v>1.5716825025075849E-4</c:v>
                </c:pt>
                <c:pt idx="3299">
                  <c:v>1.5716822491755584E-4</c:v>
                </c:pt>
                <c:pt idx="3300">
                  <c:v>1.5716819967864028E-4</c:v>
                </c:pt>
                <c:pt idx="3301">
                  <c:v>1.5716817453366422E-4</c:v>
                </c:pt>
                <c:pt idx="3302">
                  <c:v>1.571681494822813E-4</c:v>
                </c:pt>
                <c:pt idx="3303">
                  <c:v>1.5716812452414646E-4</c:v>
                </c:pt>
                <c:pt idx="3304">
                  <c:v>1.5716809965891584E-4</c:v>
                </c:pt>
                <c:pt idx="3305">
                  <c:v>1.5716807488624695E-4</c:v>
                </c:pt>
                <c:pt idx="3306">
                  <c:v>1.571680502057984E-4</c:v>
                </c:pt>
                <c:pt idx="3307">
                  <c:v>1.5716802561723019E-4</c:v>
                </c:pt>
                <c:pt idx="3308">
                  <c:v>1.5716800112020341E-4</c:v>
                </c:pt>
                <c:pt idx="3309">
                  <c:v>1.5716797671438051E-4</c:v>
                </c:pt>
                <c:pt idx="3310">
                  <c:v>1.5716795239942508E-4</c:v>
                </c:pt>
                <c:pt idx="3311">
                  <c:v>1.5716792817500202E-4</c:v>
                </c:pt>
                <c:pt idx="3312">
                  <c:v>1.571679040407774E-4</c:v>
                </c:pt>
                <c:pt idx="3313">
                  <c:v>1.5716787999641853E-4</c:v>
                </c:pt>
                <c:pt idx="3314">
                  <c:v>1.5716785604159386E-4</c:v>
                </c:pt>
                <c:pt idx="3315">
                  <c:v>1.571678321759732E-4</c:v>
                </c:pt>
                <c:pt idx="3316">
                  <c:v>1.5716780839922738E-4</c:v>
                </c:pt>
                <c:pt idx="3317">
                  <c:v>1.571677847110286E-4</c:v>
                </c:pt>
                <c:pt idx="3318">
                  <c:v>1.5716776111105016E-4</c:v>
                </c:pt>
                <c:pt idx="3319">
                  <c:v>1.5716773759896652E-4</c:v>
                </c:pt>
                <c:pt idx="3320">
                  <c:v>1.5716771417445343E-4</c:v>
                </c:pt>
                <c:pt idx="3321">
                  <c:v>1.5716769083718777E-4</c:v>
                </c:pt>
                <c:pt idx="3322">
                  <c:v>1.5716766758684759E-4</c:v>
                </c:pt>
                <c:pt idx="3323">
                  <c:v>1.5716764442311212E-4</c:v>
                </c:pt>
                <c:pt idx="3324">
                  <c:v>1.5716762134566177E-4</c:v>
                </c:pt>
                <c:pt idx="3325">
                  <c:v>1.571675983541781E-4</c:v>
                </c:pt>
                <c:pt idx="3326">
                  <c:v>1.5716757544834386E-4</c:v>
                </c:pt>
                <c:pt idx="3327">
                  <c:v>1.5716755262784292E-4</c:v>
                </c:pt>
                <c:pt idx="3328">
                  <c:v>1.5716752989236035E-4</c:v>
                </c:pt>
                <c:pt idx="3329">
                  <c:v>1.5716750724158231E-4</c:v>
                </c:pt>
                <c:pt idx="3330">
                  <c:v>1.5716748467519616E-4</c:v>
                </c:pt>
                <c:pt idx="3331">
                  <c:v>1.5716746219289037E-4</c:v>
                </c:pt>
                <c:pt idx="3332">
                  <c:v>1.5716743979435455E-4</c:v>
                </c:pt>
                <c:pt idx="3333">
                  <c:v>1.5716741747927947E-4</c:v>
                </c:pt>
                <c:pt idx="3334">
                  <c:v>1.5716739524735697E-4</c:v>
                </c:pt>
                <c:pt idx="3335">
                  <c:v>1.5716737309828008E-4</c:v>
                </c:pt>
                <c:pt idx="3336">
                  <c:v>1.5716735103174292E-4</c:v>
                </c:pt>
                <c:pt idx="3337">
                  <c:v>1.5716732904744074E-4</c:v>
                </c:pt>
                <c:pt idx="3338">
                  <c:v>1.5716730714506987E-4</c:v>
                </c:pt>
                <c:pt idx="3339">
                  <c:v>1.5716728532432777E-4</c:v>
                </c:pt>
                <c:pt idx="3340">
                  <c:v>1.5716726358491303E-4</c:v>
                </c:pt>
                <c:pt idx="3341">
                  <c:v>1.5716724192652528E-4</c:v>
                </c:pt>
                <c:pt idx="3342">
                  <c:v>1.5716722034886532E-4</c:v>
                </c:pt>
                <c:pt idx="3343">
                  <c:v>1.5716719885163497E-4</c:v>
                </c:pt>
                <c:pt idx="3344">
                  <c:v>1.5716717743453719E-4</c:v>
                </c:pt>
                <c:pt idx="3345">
                  <c:v>1.5716715609727602E-4</c:v>
                </c:pt>
                <c:pt idx="3346">
                  <c:v>1.5716713483955656E-4</c:v>
                </c:pt>
                <c:pt idx="3347">
                  <c:v>1.5716711366108499E-4</c:v>
                </c:pt>
                <c:pt idx="3348">
                  <c:v>1.5716709256156859E-4</c:v>
                </c:pt>
                <c:pt idx="3349">
                  <c:v>1.5716707154071565E-4</c:v>
                </c:pt>
                <c:pt idx="3350">
                  <c:v>1.5716705059823561E-4</c:v>
                </c:pt>
                <c:pt idx="3351">
                  <c:v>1.5716702973383889E-4</c:v>
                </c:pt>
                <c:pt idx="3352">
                  <c:v>1.5716700894723704E-4</c:v>
                </c:pt>
                <c:pt idx="3353">
                  <c:v>1.5716698823814258E-4</c:v>
                </c:pt>
                <c:pt idx="3354">
                  <c:v>1.5716696760626918E-4</c:v>
                </c:pt>
                <c:pt idx="3355">
                  <c:v>1.5716694705133149E-4</c:v>
                </c:pt>
                <c:pt idx="3356">
                  <c:v>1.5716692657304518E-4</c:v>
                </c:pt>
                <c:pt idx="3357">
                  <c:v>1.5716690617112705E-4</c:v>
                </c:pt>
                <c:pt idx="3358">
                  <c:v>1.5716688584529486E-4</c:v>
                </c:pt>
                <c:pt idx="3359">
                  <c:v>1.571668655952674E-4</c:v>
                </c:pt>
                <c:pt idx="3360">
                  <c:v>1.5716684542076454E-4</c:v>
                </c:pt>
                <c:pt idx="3361">
                  <c:v>1.5716682532150713E-4</c:v>
                </c:pt>
                <c:pt idx="3362">
                  <c:v>1.5716680529721707E-4</c:v>
                </c:pt>
                <c:pt idx="3363">
                  <c:v>1.5716678534761724E-4</c:v>
                </c:pt>
                <c:pt idx="3364">
                  <c:v>1.5716676547243157E-4</c:v>
                </c:pt>
                <c:pt idx="3365">
                  <c:v>1.57166745671385E-4</c:v>
                </c:pt>
                <c:pt idx="3366">
                  <c:v>1.5716672594420341E-4</c:v>
                </c:pt>
                <c:pt idx="3367">
                  <c:v>1.5716670629061378E-4</c:v>
                </c:pt>
                <c:pt idx="3368">
                  <c:v>1.5716668671034403E-4</c:v>
                </c:pt>
                <c:pt idx="3369">
                  <c:v>1.5716666720312305E-4</c:v>
                </c:pt>
                <c:pt idx="3370">
                  <c:v>1.571666477686808E-4</c:v>
                </c:pt>
                <c:pt idx="3371">
                  <c:v>1.5716662840674817E-4</c:v>
                </c:pt>
                <c:pt idx="3372">
                  <c:v>1.5716660911705704E-4</c:v>
                </c:pt>
                <c:pt idx="3373">
                  <c:v>1.5716658989934026E-4</c:v>
                </c:pt>
                <c:pt idx="3374">
                  <c:v>1.5716657075333173E-4</c:v>
                </c:pt>
                <c:pt idx="3375">
                  <c:v>1.5716655167876623E-4</c:v>
                </c:pt>
                <c:pt idx="3376">
                  <c:v>1.5716653267537956E-4</c:v>
                </c:pt>
                <c:pt idx="3377">
                  <c:v>1.5716651374290846E-4</c:v>
                </c:pt>
                <c:pt idx="3378">
                  <c:v>1.5716649488109065E-4</c:v>
                </c:pt>
                <c:pt idx="3379">
                  <c:v>1.5716647608966485E-4</c:v>
                </c:pt>
                <c:pt idx="3380">
                  <c:v>1.5716645736837064E-4</c:v>
                </c:pt>
                <c:pt idx="3381">
                  <c:v>1.5716643871694863E-4</c:v>
                </c:pt>
                <c:pt idx="3382">
                  <c:v>1.5716642013514036E-4</c:v>
                </c:pt>
                <c:pt idx="3383">
                  <c:v>1.5716640162268829E-4</c:v>
                </c:pt>
                <c:pt idx="3384">
                  <c:v>1.5716638317933587E-4</c:v>
                </c:pt>
                <c:pt idx="3385">
                  <c:v>1.5716636480482747E-4</c:v>
                </c:pt>
                <c:pt idx="3386">
                  <c:v>1.5716634649890835E-4</c:v>
                </c:pt>
                <c:pt idx="3387">
                  <c:v>1.5716632826132476E-4</c:v>
                </c:pt>
                <c:pt idx="3388">
                  <c:v>1.5716631009182386E-4</c:v>
                </c:pt>
                <c:pt idx="3389">
                  <c:v>1.5716629199015374E-4</c:v>
                </c:pt>
                <c:pt idx="3390">
                  <c:v>1.5716627395606338E-4</c:v>
                </c:pt>
                <c:pt idx="3391">
                  <c:v>1.5716625598930276E-4</c:v>
                </c:pt>
                <c:pt idx="3392">
                  <c:v>1.5716623808962268E-4</c:v>
                </c:pt>
                <c:pt idx="3393">
                  <c:v>1.5716622025677487E-4</c:v>
                </c:pt>
                <c:pt idx="3394">
                  <c:v>1.5716620249051205E-4</c:v>
                </c:pt>
                <c:pt idx="3395">
                  <c:v>1.5716618479058776E-4</c:v>
                </c:pt>
                <c:pt idx="3396">
                  <c:v>1.5716616715675646E-4</c:v>
                </c:pt>
                <c:pt idx="3397">
                  <c:v>1.5716614958877353E-4</c:v>
                </c:pt>
                <c:pt idx="3398">
                  <c:v>1.5716613208639524E-4</c:v>
                </c:pt>
                <c:pt idx="3399">
                  <c:v>1.5716611464937876E-4</c:v>
                </c:pt>
                <c:pt idx="3400">
                  <c:v>1.5716609727748208E-4</c:v>
                </c:pt>
                <c:pt idx="3401">
                  <c:v>1.571660799704642E-4</c:v>
                </c:pt>
                <c:pt idx="3402">
                  <c:v>1.5716606272808489E-4</c:v>
                </c:pt>
                <c:pt idx="3403">
                  <c:v>1.5716604555010485E-4</c:v>
                </c:pt>
                <c:pt idx="3404">
                  <c:v>1.5716602843628569E-4</c:v>
                </c:pt>
                <c:pt idx="3405">
                  <c:v>1.571660113863898E-4</c:v>
                </c:pt>
                <c:pt idx="3406">
                  <c:v>1.5716599440018054E-4</c:v>
                </c:pt>
                <c:pt idx="3407">
                  <c:v>1.5716597747742207E-4</c:v>
                </c:pt>
                <c:pt idx="3408">
                  <c:v>1.5716596061787945E-4</c:v>
                </c:pt>
                <c:pt idx="3409">
                  <c:v>1.5716594382131856E-4</c:v>
                </c:pt>
                <c:pt idx="3410">
                  <c:v>1.571659270875062E-4</c:v>
                </c:pt>
                <c:pt idx="3411">
                  <c:v>1.5716591041620997E-4</c:v>
                </c:pt>
                <c:pt idx="3412">
                  <c:v>1.5716589380719833E-4</c:v>
                </c:pt>
                <c:pt idx="3413">
                  <c:v>1.5716587726024062E-4</c:v>
                </c:pt>
                <c:pt idx="3414">
                  <c:v>1.57165860775107E-4</c:v>
                </c:pt>
                <c:pt idx="3415">
                  <c:v>1.5716584435156847E-4</c:v>
                </c:pt>
                <c:pt idx="3416">
                  <c:v>1.571658279893969E-4</c:v>
                </c:pt>
                <c:pt idx="3417">
                  <c:v>1.5716581168836495E-4</c:v>
                </c:pt>
                <c:pt idx="3418">
                  <c:v>1.5716579544824611E-4</c:v>
                </c:pt>
                <c:pt idx="3419">
                  <c:v>1.5716577696240841E-4</c:v>
                </c:pt>
                <c:pt idx="3420">
                  <c:v>1.5716576085205895E-4</c:v>
                </c:pt>
                <c:pt idx="3421">
                  <c:v>1.5716574480191623E-4</c:v>
                </c:pt>
                <c:pt idx="3422">
                  <c:v>1.5716572881175714E-4</c:v>
                </c:pt>
                <c:pt idx="3423">
                  <c:v>1.5716571288135948E-4</c:v>
                </c:pt>
                <c:pt idx="3424">
                  <c:v>1.571656970105018E-4</c:v>
                </c:pt>
                <c:pt idx="3425">
                  <c:v>1.5716568119896347E-4</c:v>
                </c:pt>
                <c:pt idx="3426">
                  <c:v>1.5716566544652467E-4</c:v>
                </c:pt>
                <c:pt idx="3427">
                  <c:v>1.5716564975296645E-4</c:v>
                </c:pt>
                <c:pt idx="3428">
                  <c:v>1.5716563411807054E-4</c:v>
                </c:pt>
                <c:pt idx="3429">
                  <c:v>1.5716561854161958E-4</c:v>
                </c:pt>
                <c:pt idx="3430">
                  <c:v>1.5716560302339697E-4</c:v>
                </c:pt>
                <c:pt idx="3431">
                  <c:v>1.5716558756318687E-4</c:v>
                </c:pt>
                <c:pt idx="3432">
                  <c:v>1.5716557216077429E-4</c:v>
                </c:pt>
                <c:pt idx="3433">
                  <c:v>1.5716555681594499E-4</c:v>
                </c:pt>
                <c:pt idx="3434">
                  <c:v>1.5716554152848551E-4</c:v>
                </c:pt>
                <c:pt idx="3435">
                  <c:v>1.5716552629818319E-4</c:v>
                </c:pt>
                <c:pt idx="3436">
                  <c:v>1.5716551112482618E-4</c:v>
                </c:pt>
                <c:pt idx="3437">
                  <c:v>1.5716549600820336E-4</c:v>
                </c:pt>
                <c:pt idx="3438">
                  <c:v>1.5716548094810441E-4</c:v>
                </c:pt>
                <c:pt idx="3439">
                  <c:v>1.5716546594431974E-4</c:v>
                </c:pt>
                <c:pt idx="3440">
                  <c:v>1.571654509966406E-4</c:v>
                </c:pt>
                <c:pt idx="3441">
                  <c:v>1.5716543610485895E-4</c:v>
                </c:pt>
                <c:pt idx="3442">
                  <c:v>1.5716542126876753E-4</c:v>
                </c:pt>
                <c:pt idx="3443">
                  <c:v>1.5716540648815985E-4</c:v>
                </c:pt>
                <c:pt idx="3444">
                  <c:v>1.5716539176283015E-4</c:v>
                </c:pt>
                <c:pt idx="3445">
                  <c:v>1.5716537709257347E-4</c:v>
                </c:pt>
                <c:pt idx="3446">
                  <c:v>1.5716536247718557E-4</c:v>
                </c:pt>
                <c:pt idx="3447">
                  <c:v>1.5716534791646296E-4</c:v>
                </c:pt>
                <c:pt idx="3448">
                  <c:v>1.5716533341020289E-4</c:v>
                </c:pt>
                <c:pt idx="3449">
                  <c:v>1.571653189582034E-4</c:v>
                </c:pt>
                <c:pt idx="3450">
                  <c:v>1.5716530456026323E-4</c:v>
                </c:pt>
                <c:pt idx="3451">
                  <c:v>1.5716529021618186E-4</c:v>
                </c:pt>
                <c:pt idx="3452">
                  <c:v>1.571652759257595E-4</c:v>
                </c:pt>
                <c:pt idx="3453">
                  <c:v>1.5716526168879711E-4</c:v>
                </c:pt>
                <c:pt idx="3454">
                  <c:v>1.5716524750509643E-4</c:v>
                </c:pt>
                <c:pt idx="3455">
                  <c:v>1.571652333744598E-4</c:v>
                </c:pt>
                <c:pt idx="3456">
                  <c:v>1.5716521929669044E-4</c:v>
                </c:pt>
                <c:pt idx="3457">
                  <c:v>1.5716520527159214E-4</c:v>
                </c:pt>
                <c:pt idx="3458">
                  <c:v>1.5716519129896955E-4</c:v>
                </c:pt>
                <c:pt idx="3459">
                  <c:v>1.5716517737862792E-4</c:v>
                </c:pt>
                <c:pt idx="3460">
                  <c:v>1.5716516351037328E-4</c:v>
                </c:pt>
                <c:pt idx="3461">
                  <c:v>1.5716514969401238E-4</c:v>
                </c:pt>
                <c:pt idx="3462">
                  <c:v>1.5716513592935267E-4</c:v>
                </c:pt>
                <c:pt idx="3463">
                  <c:v>1.5716512221620226E-4</c:v>
                </c:pt>
                <c:pt idx="3464">
                  <c:v>1.5716510855437005E-4</c:v>
                </c:pt>
                <c:pt idx="3465">
                  <c:v>1.5716509494366552E-4</c:v>
                </c:pt>
                <c:pt idx="3466">
                  <c:v>1.5716508138389899E-4</c:v>
                </c:pt>
                <c:pt idx="3467">
                  <c:v>1.5716506787488141E-4</c:v>
                </c:pt>
                <c:pt idx="3468">
                  <c:v>1.5716505441642437E-4</c:v>
                </c:pt>
                <c:pt idx="3469">
                  <c:v>1.5716504100834027E-4</c:v>
                </c:pt>
                <c:pt idx="3470">
                  <c:v>1.5716502765044209E-4</c:v>
                </c:pt>
                <c:pt idx="3471">
                  <c:v>1.5716501244548601E-4</c:v>
                </c:pt>
                <c:pt idx="3472">
                  <c:v>1.5716499919450272E-4</c:v>
                </c:pt>
                <c:pt idx="3473">
                  <c:v>1.5716498599312222E-4</c:v>
                </c:pt>
                <c:pt idx="3474">
                  <c:v>1.5716497284116036E-4</c:v>
                </c:pt>
                <c:pt idx="3475">
                  <c:v>1.5716495973843364E-4</c:v>
                </c:pt>
                <c:pt idx="3476">
                  <c:v>1.5716494668475931E-4</c:v>
                </c:pt>
                <c:pt idx="3477">
                  <c:v>1.5716493367995521E-4</c:v>
                </c:pt>
                <c:pt idx="3478">
                  <c:v>1.5716492072383995E-4</c:v>
                </c:pt>
                <c:pt idx="3479">
                  <c:v>1.571649078162327E-4</c:v>
                </c:pt>
                <c:pt idx="3480">
                  <c:v>1.5716489495695333E-4</c:v>
                </c:pt>
                <c:pt idx="3481">
                  <c:v>1.571648821458224E-4</c:v>
                </c:pt>
                <c:pt idx="3482">
                  <c:v>1.5716486938266113E-4</c:v>
                </c:pt>
                <c:pt idx="3483">
                  <c:v>1.5716485666729139E-4</c:v>
                </c:pt>
                <c:pt idx="3484">
                  <c:v>1.5716484399953565E-4</c:v>
                </c:pt>
                <c:pt idx="3485">
                  <c:v>1.571648313792171E-4</c:v>
                </c:pt>
                <c:pt idx="3486">
                  <c:v>1.5716481880615957E-4</c:v>
                </c:pt>
                <c:pt idx="3487">
                  <c:v>1.571648062801875E-4</c:v>
                </c:pt>
                <c:pt idx="3488">
                  <c:v>1.5716479380112602E-4</c:v>
                </c:pt>
                <c:pt idx="3489">
                  <c:v>1.5716478136880088E-4</c:v>
                </c:pt>
                <c:pt idx="3490">
                  <c:v>1.5716476898303846E-4</c:v>
                </c:pt>
                <c:pt idx="3491">
                  <c:v>1.5716475664366586E-4</c:v>
                </c:pt>
                <c:pt idx="3492">
                  <c:v>1.5716474435051065E-4</c:v>
                </c:pt>
                <c:pt idx="3493">
                  <c:v>1.5716473210340121E-4</c:v>
                </c:pt>
                <c:pt idx="3494">
                  <c:v>1.5716471990216645E-4</c:v>
                </c:pt>
                <c:pt idx="3495">
                  <c:v>1.5716470774663593E-4</c:v>
                </c:pt>
                <c:pt idx="3496">
                  <c:v>1.5716469563663985E-4</c:v>
                </c:pt>
                <c:pt idx="3497">
                  <c:v>1.57164683572009E-4</c:v>
                </c:pt>
                <c:pt idx="3498">
                  <c:v>1.5716467155257486E-4</c:v>
                </c:pt>
                <c:pt idx="3499">
                  <c:v>1.5716465957816948E-4</c:v>
                </c:pt>
                <c:pt idx="3500">
                  <c:v>1.5716464764862551E-4</c:v>
                </c:pt>
                <c:pt idx="3501">
                  <c:v>1.5716463576377626E-4</c:v>
                </c:pt>
                <c:pt idx="3502">
                  <c:v>1.5716462392345565E-4</c:v>
                </c:pt>
                <c:pt idx="3503">
                  <c:v>1.5716461212749819E-4</c:v>
                </c:pt>
                <c:pt idx="3504">
                  <c:v>1.5716460037573898E-4</c:v>
                </c:pt>
                <c:pt idx="3505">
                  <c:v>1.571645886680137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7-6DD1-40D1-B978-D73341AB124C}"/>
            </c:ext>
          </c:extLst>
        </c:ser>
        <c:axId val="132328064"/>
        <c:axId val="132338048"/>
      </c:scatterChart>
      <c:valAx>
        <c:axId val="132328064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2338048"/>
        <c:crosses val="autoZero"/>
        <c:crossBetween val="midCat"/>
        <c:majorUnit val="1825"/>
      </c:valAx>
      <c:valAx>
        <c:axId val="132338048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2328064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07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6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 Basis</a:t>
            </a:r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99E-2"/>
          <c:y val="3.959938271604941E-2"/>
          <c:w val="0.86015243727721813"/>
          <c:h val="0.81813858024691311"/>
        </c:manualLayout>
      </c:layout>
      <c:scatterChart>
        <c:scatterStyle val="lineMarker"/>
        <c:ser>
          <c:idx val="7"/>
          <c:order val="0"/>
          <c:tx>
            <c:strRef>
              <c:f>CrossCheck!$AB$2</c:f>
              <c:strCache>
                <c:ptCount val="1"/>
                <c:pt idx="0">
                  <c:v>1M abcd</c:v>
                </c:pt>
              </c:strCache>
            </c:strRef>
          </c:tx>
          <c:spPr>
            <a:ln>
              <a:solidFill>
                <a:schemeClr val="accent3">
                  <a:lumMod val="50000"/>
                </a:schemeClr>
              </a:solidFill>
              <a:prstDash val="sys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AB$3:$AB$3508</c:f>
              <c:numCache>
                <c:formatCode>0.0000%</c:formatCode>
                <c:ptCount val="3506"/>
                <c:pt idx="0">
                  <c:v>1.8837458935358627E-4</c:v>
                </c:pt>
                <c:pt idx="1">
                  <c:v>1.8845549164983358E-4</c:v>
                </c:pt>
                <c:pt idx="2">
                  <c:v>1.8848237472497378E-4</c:v>
                </c:pt>
                <c:pt idx="3">
                  <c:v>1.8850921568845853E-4</c:v>
                </c:pt>
                <c:pt idx="4">
                  <c:v>1.8853601458032853E-4</c:v>
                </c:pt>
                <c:pt idx="5">
                  <c:v>1.8856277144059205E-4</c:v>
                </c:pt>
                <c:pt idx="6">
                  <c:v>1.8864279023134099E-4</c:v>
                </c:pt>
                <c:pt idx="7">
                  <c:v>1.8866937936461406E-4</c:v>
                </c:pt>
                <c:pt idx="8">
                  <c:v>1.8869592666583666E-4</c:v>
                </c:pt>
                <c:pt idx="9">
                  <c:v>1.8872243217482311E-4</c:v>
                </c:pt>
                <c:pt idx="10">
                  <c:v>1.8874889593135545E-4</c:v>
                </c:pt>
                <c:pt idx="11">
                  <c:v>1.8882803708356491E-4</c:v>
                </c:pt>
                <c:pt idx="12">
                  <c:v>1.8885433422745701E-4</c:v>
                </c:pt>
                <c:pt idx="13">
                  <c:v>1.8888058981732231E-4</c:v>
                </c:pt>
                <c:pt idx="14">
                  <c:v>1.8890680389274981E-4</c:v>
                </c:pt>
                <c:pt idx="15">
                  <c:v>1.8893297649329649E-4</c:v>
                </c:pt>
                <c:pt idx="16">
                  <c:v>1.8901124584074061E-4</c:v>
                </c:pt>
                <c:pt idx="17">
                  <c:v>1.8903725293669294E-4</c:v>
                </c:pt>
                <c:pt idx="18">
                  <c:v>1.8906321875506891E-4</c:v>
                </c:pt>
                <c:pt idx="19">
                  <c:v>1.8908914333523347E-4</c:v>
                </c:pt>
                <c:pt idx="20">
                  <c:v>1.8921814903842754E-4</c:v>
                </c:pt>
                <c:pt idx="21">
                  <c:v>1.8924382701420301E-4</c:v>
                </c:pt>
                <c:pt idx="22">
                  <c:v>1.8926946402642974E-4</c:v>
                </c:pt>
                <c:pt idx="23">
                  <c:v>1.8929506011421807E-4</c:v>
                </c:pt>
                <c:pt idx="24">
                  <c:v>1.8937160322158035E-4</c:v>
                </c:pt>
                <c:pt idx="25">
                  <c:v>1.8939703600208435E-4</c:v>
                </c:pt>
                <c:pt idx="26">
                  <c:v>1.8942242805322632E-4</c:v>
                </c:pt>
                <c:pt idx="27">
                  <c:v>1.8944777941392655E-4</c:v>
                </c:pt>
                <c:pt idx="28">
                  <c:v>1.8947309012307386E-4</c:v>
                </c:pt>
                <c:pt idx="29">
                  <c:v>1.8954877872961272E-4</c:v>
                </c:pt>
                <c:pt idx="30">
                  <c:v>1.8957392722080524E-4</c:v>
                </c:pt>
                <c:pt idx="31">
                  <c:v>1.8959903525441583E-4</c:v>
                </c:pt>
                <c:pt idx="32">
                  <c:v>1.8962410286914425E-4</c:v>
                </c:pt>
                <c:pt idx="33">
                  <c:v>1.896491301036589E-4</c:v>
                </c:pt>
                <c:pt idx="34">
                  <c:v>1.8972396991213299E-4</c:v>
                </c:pt>
                <c:pt idx="35">
                  <c:v>1.8974883601184864E-4</c:v>
                </c:pt>
                <c:pt idx="36">
                  <c:v>1.8977366192422194E-4</c:v>
                </c:pt>
                <c:pt idx="37">
                  <c:v>1.8979844768773324E-4</c:v>
                </c:pt>
                <c:pt idx="38">
                  <c:v>1.8982319334083164E-4</c:v>
                </c:pt>
                <c:pt idx="39">
                  <c:v>1.8989719002167238E-4</c:v>
                </c:pt>
                <c:pt idx="40">
                  <c:v>1.8992177561698615E-4</c:v>
                </c:pt>
                <c:pt idx="41">
                  <c:v>1.8994632129366461E-4</c:v>
                </c:pt>
                <c:pt idx="42">
                  <c:v>1.8997082708996992E-4</c:v>
                </c:pt>
                <c:pt idx="43">
                  <c:v>1.8999529304413303E-4</c:v>
                </c:pt>
                <c:pt idx="44">
                  <c:v>1.900684522356134E-4</c:v>
                </c:pt>
                <c:pt idx="45">
                  <c:v>1.9009275920289683E-4</c:v>
                </c:pt>
                <c:pt idx="46">
                  <c:v>1.9011702651872754E-4</c:v>
                </c:pt>
                <c:pt idx="47">
                  <c:v>1.9014125422115057E-4</c:v>
                </c:pt>
                <c:pt idx="48">
                  <c:v>1.901654423481799E-4</c:v>
                </c:pt>
                <c:pt idx="49">
                  <c:v>1.9023776965658261E-4</c:v>
                </c:pt>
                <c:pt idx="50">
                  <c:v>1.902617998615598E-4</c:v>
                </c:pt>
                <c:pt idx="51">
                  <c:v>1.9028579068075036E-4</c:v>
                </c:pt>
                <c:pt idx="52">
                  <c:v>1.9030974215198328E-4</c:v>
                </c:pt>
                <c:pt idx="53">
                  <c:v>1.9033365431305677E-4</c:v>
                </c:pt>
                <c:pt idx="54">
                  <c:v>1.9040515531284154E-4</c:v>
                </c:pt>
                <c:pt idx="55">
                  <c:v>1.9042891061064475E-4</c:v>
                </c:pt>
                <c:pt idx="56">
                  <c:v>1.9045262678681887E-4</c:v>
                </c:pt>
                <c:pt idx="57">
                  <c:v>1.9047630387897794E-4</c:v>
                </c:pt>
                <c:pt idx="58">
                  <c:v>1.904999419247055E-4</c:v>
                </c:pt>
                <c:pt idx="59">
                  <c:v>1.9057062215867539E-4</c:v>
                </c:pt>
                <c:pt idx="60">
                  <c:v>1.9059410439390052E-4</c:v>
                </c:pt>
                <c:pt idx="61">
                  <c:v>1.9061754777015334E-4</c:v>
                </c:pt>
                <c:pt idx="62">
                  <c:v>1.906409523248342E-4</c:v>
                </c:pt>
                <c:pt idx="63">
                  <c:v>1.9066431809531303E-4</c:v>
                </c:pt>
                <c:pt idx="64">
                  <c:v>1.9073418307478013E-4</c:v>
                </c:pt>
                <c:pt idx="65">
                  <c:v>1.9075739408154176E-4</c:v>
                </c:pt>
                <c:pt idx="66">
                  <c:v>1.9078056649049507E-4</c:v>
                </c:pt>
                <c:pt idx="67">
                  <c:v>1.9080370033882775E-4</c:v>
                </c:pt>
                <c:pt idx="68">
                  <c:v>1.9082679566369726E-4</c:v>
                </c:pt>
                <c:pt idx="69">
                  <c:v>1.9089585086864733E-4</c:v>
                </c:pt>
                <c:pt idx="70">
                  <c:v>1.9091879247063365E-4</c:v>
                </c:pt>
                <c:pt idx="71">
                  <c:v>1.9094169573449058E-4</c:v>
                </c:pt>
                <c:pt idx="72">
                  <c:v>1.9096456069719428E-4</c:v>
                </c:pt>
                <c:pt idx="73">
                  <c:v>1.9098738739569088E-4</c:v>
                </c:pt>
                <c:pt idx="74">
                  <c:v>1.9105563827494744E-4</c:v>
                </c:pt>
                <c:pt idx="75">
                  <c:v>1.9107831228547476E-4</c:v>
                </c:pt>
                <c:pt idx="76">
                  <c:v>1.9110094821607433E-4</c:v>
                </c:pt>
                <c:pt idx="77">
                  <c:v>1.9112354610351193E-4</c:v>
                </c:pt>
                <c:pt idx="78">
                  <c:v>1.9114610598452346E-4</c:v>
                </c:pt>
                <c:pt idx="79">
                  <c:v>1.9121355795591088E-4</c:v>
                </c:pt>
                <c:pt idx="80">
                  <c:v>1.912359661779779E-4</c:v>
                </c:pt>
                <c:pt idx="81">
                  <c:v>1.9125833657684929E-4</c:v>
                </c:pt>
                <c:pt idx="82">
                  <c:v>1.9128066918908161E-4</c:v>
                </c:pt>
                <c:pt idx="83">
                  <c:v>1.9130296405120155E-4</c:v>
                </c:pt>
                <c:pt idx="84">
                  <c:v>1.9136962250170724E-4</c:v>
                </c:pt>
                <c:pt idx="85">
                  <c:v>1.9139176672804914E-4</c:v>
                </c:pt>
                <c:pt idx="86">
                  <c:v>1.9141387338646578E-4</c:v>
                </c:pt>
                <c:pt idx="87">
                  <c:v>1.9143594251330541E-4</c:v>
                </c:pt>
                <c:pt idx="88">
                  <c:v>1.9145797414488674E-4</c:v>
                </c:pt>
                <c:pt idx="89">
                  <c:v>1.9152384443082288E-4</c:v>
                </c:pt>
                <c:pt idx="90">
                  <c:v>1.9154572644396504E-4</c:v>
                </c:pt>
                <c:pt idx="91">
                  <c:v>1.9156757114299812E-4</c:v>
                </c:pt>
                <c:pt idx="92">
                  <c:v>1.9158937856406325E-4</c:v>
                </c:pt>
                <c:pt idx="93">
                  <c:v>1.9161114874327213E-4</c:v>
                </c:pt>
                <c:pt idx="94">
                  <c:v>1.9167623619043619E-4</c:v>
                </c:pt>
                <c:pt idx="95">
                  <c:v>1.9169785776274777E-4</c:v>
                </c:pt>
                <c:pt idx="96">
                  <c:v>1.9171944227331983E-4</c:v>
                </c:pt>
                <c:pt idx="97">
                  <c:v>1.9174098975808753E-4</c:v>
                </c:pt>
                <c:pt idx="98">
                  <c:v>1.9176250025295673E-4</c:v>
                </c:pt>
                <c:pt idx="99">
                  <c:v>1.9182681015679143E-4</c:v>
                </c:pt>
                <c:pt idx="100">
                  <c:v>1.9184817305053847E-4</c:v>
                </c:pt>
                <c:pt idx="101">
                  <c:v>1.9186949913347663E-4</c:v>
                </c:pt>
                <c:pt idx="102">
                  <c:v>1.918907884413361E-4</c:v>
                </c:pt>
                <c:pt idx="103">
                  <c:v>1.9191204100981797E-4</c:v>
                </c:pt>
                <c:pt idx="104">
                  <c:v>1.9197557863557044E-4</c:v>
                </c:pt>
                <c:pt idx="105">
                  <c:v>1.9199668460296887E-4</c:v>
                </c:pt>
                <c:pt idx="106">
                  <c:v>1.9201775400905764E-4</c:v>
                </c:pt>
                <c:pt idx="107">
                  <c:v>1.9203878688936308E-4</c:v>
                </c:pt>
                <c:pt idx="108">
                  <c:v>1.9205978327938253E-4</c:v>
                </c:pt>
                <c:pt idx="109">
                  <c:v>1.9212255386226259E-4</c:v>
                </c:pt>
                <c:pt idx="110">
                  <c:v>1.9214340464553093E-4</c:v>
                </c:pt>
                <c:pt idx="111">
                  <c:v>1.9216421911556492E-4</c:v>
                </c:pt>
                <c:pt idx="112">
                  <c:v>1.9218499730768812E-4</c:v>
                </c:pt>
                <c:pt idx="113">
                  <c:v>1.9220573925719513E-4</c:v>
                </c:pt>
                <c:pt idx="114">
                  <c:v>1.9226774800253275E-4</c:v>
                </c:pt>
                <c:pt idx="115">
                  <c:v>1.9228834533394456E-4</c:v>
                </c:pt>
                <c:pt idx="116">
                  <c:v>1.9230890659878089E-4</c:v>
                </c:pt>
                <c:pt idx="117">
                  <c:v>1.9232943183216354E-4</c:v>
                </c:pt>
                <c:pt idx="118">
                  <c:v>1.9234992106918555E-4</c:v>
                </c:pt>
                <c:pt idx="119">
                  <c:v>1.9241117315258767E-4</c:v>
                </c:pt>
                <c:pt idx="120">
                  <c:v>1.9243151875452373E-4</c:v>
                </c:pt>
                <c:pt idx="121">
                  <c:v>1.9245182853513411E-4</c:v>
                </c:pt>
                <c:pt idx="122">
                  <c:v>1.9247210252934001E-4</c:v>
                </c:pt>
                <c:pt idx="123">
                  <c:v>1.9249234077203388E-4</c:v>
                </c:pt>
                <c:pt idx="124">
                  <c:v>1.9255284133954035E-4</c:v>
                </c:pt>
                <c:pt idx="125">
                  <c:v>1.9257293692454049E-4</c:v>
                </c:pt>
                <c:pt idx="126">
                  <c:v>1.9259299693206322E-4</c:v>
                </c:pt>
                <c:pt idx="127">
                  <c:v>1.9261302139683001E-4</c:v>
                </c:pt>
                <c:pt idx="128">
                  <c:v>1.9263301035353389E-4</c:v>
                </c:pt>
                <c:pt idx="129">
                  <c:v>1.9269276452177264E-4</c:v>
                </c:pt>
                <c:pt idx="130">
                  <c:v>1.9271261179258745E-4</c:v>
                </c:pt>
                <c:pt idx="131">
                  <c:v>1.9273242372837884E-4</c:v>
                </c:pt>
                <c:pt idx="132">
                  <c:v>1.9275220036366969E-4</c:v>
                </c:pt>
                <c:pt idx="133">
                  <c:v>1.9277194173295459E-4</c:v>
                </c:pt>
                <c:pt idx="134">
                  <c:v>1.9283095458929594E-4</c:v>
                </c:pt>
                <c:pt idx="135">
                  <c:v>1.9285055523893824E-4</c:v>
                </c:pt>
                <c:pt idx="136">
                  <c:v>1.9287012079462413E-4</c:v>
                </c:pt>
                <c:pt idx="137">
                  <c:v>1.9288965129067896E-4</c:v>
                </c:pt>
                <c:pt idx="138">
                  <c:v>1.9290914676139994E-4</c:v>
                </c:pt>
                <c:pt idx="139">
                  <c:v>1.9296742336411042E-4</c:v>
                </c:pt>
                <c:pt idx="140">
                  <c:v>1.9298677907590624E-4</c:v>
                </c:pt>
                <c:pt idx="141">
                  <c:v>1.9300609993343302E-4</c:v>
                </c:pt>
                <c:pt idx="142">
                  <c:v>1.9302538597081958E-4</c:v>
                </c:pt>
                <c:pt idx="143">
                  <c:v>1.9304463722216687E-4</c:v>
                </c:pt>
                <c:pt idx="144">
                  <c:v>1.9310218260056196E-4</c:v>
                </c:pt>
                <c:pt idx="145">
                  <c:v>1.9312129504820151E-4</c:v>
                </c:pt>
                <c:pt idx="146">
                  <c:v>1.9314037287988703E-4</c:v>
                </c:pt>
                <c:pt idx="147">
                  <c:v>1.9315941612955181E-4</c:v>
                </c:pt>
                <c:pt idx="148">
                  <c:v>1.9317842483110146E-4</c:v>
                </c:pt>
                <c:pt idx="149">
                  <c:v>1.9323524398569768E-4</c:v>
                </c:pt>
                <c:pt idx="150">
                  <c:v>1.9325411483328604E-4</c:v>
                </c:pt>
                <c:pt idx="151">
                  <c:v>1.932729513018701E-4</c:v>
                </c:pt>
                <c:pt idx="152">
                  <c:v>1.9329175342518878E-4</c:v>
                </c:pt>
                <c:pt idx="153">
                  <c:v>1.9331052123695332E-4</c:v>
                </c:pt>
                <c:pt idx="154">
                  <c:v>1.9336661913961966E-4</c:v>
                </c:pt>
                <c:pt idx="155">
                  <c:v>1.9338525004172703E-4</c:v>
                </c:pt>
                <c:pt idx="156">
                  <c:v>1.9340384680042181E-4</c:v>
                </c:pt>
                <c:pt idx="157">
                  <c:v>1.9342240944924955E-4</c:v>
                </c:pt>
                <c:pt idx="158">
                  <c:v>1.9344093802172821E-4</c:v>
                </c:pt>
                <c:pt idx="159">
                  <c:v>1.9349631961583668E-4</c:v>
                </c:pt>
                <c:pt idx="160">
                  <c:v>1.9351471221754852E-4</c:v>
                </c:pt>
                <c:pt idx="161">
                  <c:v>1.9353307091008866E-4</c:v>
                </c:pt>
                <c:pt idx="162">
                  <c:v>1.9355139572681024E-4</c:v>
                </c:pt>
                <c:pt idx="163">
                  <c:v>1.9356968670103893E-4</c:v>
                </c:pt>
                <c:pt idx="164">
                  <c:v>1.9362435690161434E-4</c:v>
                </c:pt>
                <c:pt idx="165">
                  <c:v>1.9364251283858136E-4</c:v>
                </c:pt>
                <c:pt idx="166">
                  <c:v>1.936606350992738E-4</c:v>
                </c:pt>
                <c:pt idx="167">
                  <c:v>1.9367872371685332E-4</c:v>
                </c:pt>
                <c:pt idx="168">
                  <c:v>1.9369677872445445E-4</c:v>
                </c:pt>
                <c:pt idx="169">
                  <c:v>1.9375074241832356E-4</c:v>
                </c:pt>
                <c:pt idx="170">
                  <c:v>1.9376866331681123E-4</c:v>
                </c:pt>
                <c:pt idx="171">
                  <c:v>1.937865507705847E-4</c:v>
                </c:pt>
                <c:pt idx="172">
                  <c:v>1.9380440481261529E-4</c:v>
                </c:pt>
                <c:pt idx="173">
                  <c:v>1.9382222547584721E-4</c:v>
                </c:pt>
                <c:pt idx="174">
                  <c:v>1.9387548752178706E-4</c:v>
                </c:pt>
                <c:pt idx="175">
                  <c:v>1.9389317499872506E-4</c:v>
                </c:pt>
                <c:pt idx="176">
                  <c:v>1.9391082926117955E-4</c:v>
                </c:pt>
                <c:pt idx="177">
                  <c:v>1.9392845034193248E-4</c:v>
                </c:pt>
                <c:pt idx="178">
                  <c:v>1.9394603827373885E-4</c:v>
                </c:pt>
                <c:pt idx="179">
                  <c:v>1.9399860350262433E-4</c:v>
                </c:pt>
                <c:pt idx="180">
                  <c:v>1.9401605916565564E-4</c:v>
                </c:pt>
                <c:pt idx="181">
                  <c:v>1.9403348184311142E-4</c:v>
                </c:pt>
                <c:pt idx="182">
                  <c:v>1.9405087156758533E-4</c:v>
                </c:pt>
                <c:pt idx="183">
                  <c:v>1.9406822837164406E-4</c:v>
                </c:pt>
                <c:pt idx="184">
                  <c:v>1.9412010158659484E-4</c:v>
                </c:pt>
                <c:pt idx="185">
                  <c:v>1.9413732703412454E-4</c:v>
                </c:pt>
                <c:pt idx="186">
                  <c:v>1.9415451972367109E-4</c:v>
                </c:pt>
                <c:pt idx="187">
                  <c:v>1.9417167968764068E-4</c:v>
                </c:pt>
                <c:pt idx="188">
                  <c:v>1.941888069584128E-4</c:v>
                </c:pt>
                <c:pt idx="189">
                  <c:v>1.9423999293493937E-4</c:v>
                </c:pt>
                <c:pt idx="190">
                  <c:v>1.942569897561835E-4</c:v>
                </c:pt>
                <c:pt idx="191">
                  <c:v>1.9427395404572799E-4</c:v>
                </c:pt>
                <c:pt idx="192">
                  <c:v>1.9429088583579264E-4</c:v>
                </c:pt>
                <c:pt idx="193">
                  <c:v>1.9430778515857071E-4</c:v>
                </c:pt>
                <c:pt idx="194">
                  <c:v>1.9435828864471986E-4</c:v>
                </c:pt>
                <c:pt idx="195">
                  <c:v>1.9437505841975357E-4</c:v>
                </c:pt>
                <c:pt idx="196">
                  <c:v>1.9439179588806935E-4</c:v>
                </c:pt>
                <c:pt idx="197">
                  <c:v>1.9440850108170149E-4</c:v>
                </c:pt>
                <c:pt idx="198">
                  <c:v>1.9442517403265802E-4</c:v>
                </c:pt>
                <c:pt idx="199">
                  <c:v>1.9447499974915741E-4</c:v>
                </c:pt>
                <c:pt idx="200">
                  <c:v>1.9449154404896333E-4</c:v>
                </c:pt>
                <c:pt idx="201">
                  <c:v>1.9450805626573792E-4</c:v>
                </c:pt>
                <c:pt idx="202">
                  <c:v>1.9452453643133109E-4</c:v>
                </c:pt>
                <c:pt idx="203">
                  <c:v>1.9454098457756644E-4</c:v>
                </c:pt>
                <c:pt idx="204">
                  <c:v>1.9459013721796872E-4</c:v>
                </c:pt>
                <c:pt idx="205">
                  <c:v>1.9460645760448471E-4</c:v>
                </c:pt>
                <c:pt idx="206">
                  <c:v>1.9462274613036778E-4</c:v>
                </c:pt>
                <c:pt idx="207">
                  <c:v>1.9463900282728439E-4</c:v>
                </c:pt>
                <c:pt idx="208">
                  <c:v>1.9465522772687483E-4</c:v>
                </c:pt>
                <c:pt idx="209">
                  <c:v>1.9470371195770065E-4</c:v>
                </c:pt>
                <c:pt idx="210">
                  <c:v>1.9471980998386757E-4</c:v>
                </c:pt>
                <c:pt idx="211">
                  <c:v>1.9473587637051855E-4</c:v>
                </c:pt>
                <c:pt idx="212">
                  <c:v>1.9475191114913759E-4</c:v>
                </c:pt>
                <c:pt idx="213">
                  <c:v>1.9476791435118259E-4</c:v>
                </c:pt>
                <c:pt idx="214">
                  <c:v>1.9483161202187236E-4</c:v>
                </c:pt>
                <c:pt idx="215">
                  <c:v>1.9484745781200789E-4</c:v>
                </c:pt>
                <c:pt idx="216">
                  <c:v>1.9486327221377223E-4</c:v>
                </c:pt>
                <c:pt idx="217">
                  <c:v>1.9487905525844196E-4</c:v>
                </c:pt>
                <c:pt idx="218">
                  <c:v>1.9492621656226126E-4</c:v>
                </c:pt>
                <c:pt idx="219">
                  <c:v>1.9494187449080135E-4</c:v>
                </c:pt>
                <c:pt idx="220">
                  <c:v>1.9495750121824231E-4</c:v>
                </c:pt>
                <c:pt idx="221">
                  <c:v>1.9497309677570594E-4</c:v>
                </c:pt>
                <c:pt idx="222">
                  <c:v>1.9498866119428834E-4</c:v>
                </c:pt>
                <c:pt idx="223">
                  <c:v>1.9503516792732347E-4</c:v>
                </c:pt>
                <c:pt idx="224">
                  <c:v>1.9505060810082799E-4</c:v>
                </c:pt>
                <c:pt idx="225">
                  <c:v>1.9506601729054658E-4</c:v>
                </c:pt>
                <c:pt idx="226">
                  <c:v>1.9508139552742136E-4</c:v>
                </c:pt>
                <c:pt idx="227">
                  <c:v>1.9509674284236893E-4</c:v>
                </c:pt>
                <c:pt idx="228">
                  <c:v>1.9514259956443102E-4</c:v>
                </c:pt>
                <c:pt idx="229">
                  <c:v>1.9515782350032468E-4</c:v>
                </c:pt>
                <c:pt idx="230">
                  <c:v>1.9517301666849098E-4</c:v>
                </c:pt>
                <c:pt idx="231">
                  <c:v>1.9518817909969338E-4</c:v>
                </c:pt>
                <c:pt idx="232">
                  <c:v>1.9520331082466998E-4</c:v>
                </c:pt>
                <c:pt idx="233">
                  <c:v>1.9524852206924371E-4</c:v>
                </c:pt>
                <c:pt idx="234">
                  <c:v>1.9526353127618897E-4</c:v>
                </c:pt>
                <c:pt idx="235">
                  <c:v>1.9527850993021753E-4</c:v>
                </c:pt>
                <c:pt idx="236">
                  <c:v>1.9529345806191506E-4</c:v>
                </c:pt>
                <c:pt idx="237">
                  <c:v>1.9530837570184205E-4</c:v>
                </c:pt>
                <c:pt idx="238">
                  <c:v>1.9535294597622466E-4</c:v>
                </c:pt>
                <c:pt idx="239">
                  <c:v>1.9536774195416808E-4</c:v>
                </c:pt>
                <c:pt idx="240">
                  <c:v>1.9538250759276401E-4</c:v>
                </c:pt>
                <c:pt idx="241">
                  <c:v>1.9539724292242142E-4</c:v>
                </c:pt>
                <c:pt idx="242">
                  <c:v>1.9541194797352405E-4</c:v>
                </c:pt>
                <c:pt idx="243">
                  <c:v>1.9545588175896357E-4</c:v>
                </c:pt>
                <c:pt idx="244">
                  <c:v>1.9547046599918173E-4</c:v>
                </c:pt>
                <c:pt idx="245">
                  <c:v>1.9548502011238684E-4</c:v>
                </c:pt>
                <c:pt idx="246">
                  <c:v>1.9549954412881199E-4</c:v>
                </c:pt>
                <c:pt idx="247">
                  <c:v>1.9551403807866521E-4</c:v>
                </c:pt>
                <c:pt idx="248">
                  <c:v>1.9555733983049809E-4</c:v>
                </c:pt>
                <c:pt idx="249">
                  <c:v>1.9557171381564346E-4</c:v>
                </c:pt>
                <c:pt idx="250">
                  <c:v>1.9558605788488195E-4</c:v>
                </c:pt>
                <c:pt idx="251">
                  <c:v>1.9560037206827168E-4</c:v>
                </c:pt>
                <c:pt idx="252">
                  <c:v>1.9561465639584584E-4</c:v>
                </c:pt>
                <c:pt idx="253">
                  <c:v>1.956573305436339E-4</c:v>
                </c:pt>
                <c:pt idx="254">
                  <c:v>1.9567149574778038E-4</c:v>
                </c:pt>
                <c:pt idx="255">
                  <c:v>1.9568563124590431E-4</c:v>
                </c:pt>
                <c:pt idx="256">
                  <c:v>1.9569973706788982E-4</c:v>
                </c:pt>
                <c:pt idx="257">
                  <c:v>1.9571381324359622E-4</c:v>
                </c:pt>
                <c:pt idx="258">
                  <c:v>1.9575586419126275E-4</c:v>
                </c:pt>
                <c:pt idx="259">
                  <c:v>1.9576982207995103E-4</c:v>
                </c:pt>
                <c:pt idx="260">
                  <c:v>1.9578375047128575E-4</c:v>
                </c:pt>
                <c:pt idx="261">
                  <c:v>1.9579764939497795E-4</c:v>
                </c:pt>
                <c:pt idx="262">
                  <c:v>1.9581151888071398E-4</c:v>
                </c:pt>
                <c:pt idx="263">
                  <c:v>1.9585295100667935E-4</c:v>
                </c:pt>
                <c:pt idx="264">
                  <c:v>1.95866703036962E-4</c:v>
                </c:pt>
                <c:pt idx="265">
                  <c:v>1.9588042577735118E-4</c:v>
                </c:pt>
                <c:pt idx="266">
                  <c:v>1.9589411925738571E-4</c:v>
                </c:pt>
                <c:pt idx="267">
                  <c:v>1.9590778350657995E-4</c:v>
                </c:pt>
                <c:pt idx="268">
                  <c:v>1.9594860116389648E-4</c:v>
                </c:pt>
                <c:pt idx="269">
                  <c:v>1.9596214878438284E-4</c:v>
                </c:pt>
                <c:pt idx="270">
                  <c:v>1.9597566732123327E-4</c:v>
                </c:pt>
                <c:pt idx="271">
                  <c:v>1.9598915680381536E-4</c:v>
                </c:pt>
                <c:pt idx="272">
                  <c:v>1.9600261726147229E-4</c:v>
                </c:pt>
                <c:pt idx="273">
                  <c:v>1.9604282477795836E-4</c:v>
                </c:pt>
                <c:pt idx="274">
                  <c:v>1.9605616942885919E-4</c:v>
                </c:pt>
                <c:pt idx="275">
                  <c:v>1.9606948520118554E-4</c:v>
                </c:pt>
                <c:pt idx="276">
                  <c:v>1.9608277212413452E-4</c:v>
                </c:pt>
                <c:pt idx="277">
                  <c:v>1.9609603022687917E-4</c:v>
                </c:pt>
                <c:pt idx="278">
                  <c:v>1.9613563190525277E-4</c:v>
                </c:pt>
                <c:pt idx="279">
                  <c:v>1.9614877501842476E-4</c:v>
                </c:pt>
                <c:pt idx="280">
                  <c:v>1.9616188945689378E-4</c:v>
                </c:pt>
                <c:pt idx="281">
                  <c:v>1.9617497524968759E-4</c:v>
                </c:pt>
                <c:pt idx="282">
                  <c:v>1.9618803242580981E-4</c:v>
                </c:pt>
                <c:pt idx="283">
                  <c:v>1.9622703254382133E-4</c:v>
                </c:pt>
                <c:pt idx="284">
                  <c:v>1.9623997554281121E-4</c:v>
                </c:pt>
                <c:pt idx="285">
                  <c:v>1.9625289006978616E-4</c:v>
                </c:pt>
                <c:pt idx="286">
                  <c:v>1.9626577615360535E-4</c:v>
                </c:pt>
                <c:pt idx="287">
                  <c:v>1.9627863382310398E-4</c:v>
                </c:pt>
                <c:pt idx="288">
                  <c:v>1.9631703663366848E-4</c:v>
                </c:pt>
                <c:pt idx="289">
                  <c:v>1.9632978093375706E-4</c:v>
                </c:pt>
                <c:pt idx="290">
                  <c:v>1.9634249696334148E-4</c:v>
                </c:pt>
                <c:pt idx="291">
                  <c:v>1.9635518475111322E-4</c:v>
                </c:pt>
                <c:pt idx="292">
                  <c:v>1.9641820106531451E-4</c:v>
                </c:pt>
                <c:pt idx="293">
                  <c:v>1.9643072000339603E-4</c:v>
                </c:pt>
                <c:pt idx="294">
                  <c:v>1.9644321089983788E-4</c:v>
                </c:pt>
                <c:pt idx="295">
                  <c:v>1.9645567378314096E-4</c:v>
                </c:pt>
                <c:pt idx="296">
                  <c:v>1.9649289463887168E-4</c:v>
                </c:pt>
                <c:pt idx="297">
                  <c:v>1.9650524575415512E-4</c:v>
                </c:pt>
                <c:pt idx="298">
                  <c:v>1.9651756899844905E-4</c:v>
                </c:pt>
                <c:pt idx="299">
                  <c:v>1.9652986440011225E-4</c:v>
                </c:pt>
                <c:pt idx="300">
                  <c:v>1.9654213198747996E-4</c:v>
                </c:pt>
                <c:pt idx="301">
                  <c:v>1.9659092475987375E-4</c:v>
                </c:pt>
                <c:pt idx="302">
                  <c:v>1.9660305369996621E-4</c:v>
                </c:pt>
                <c:pt idx="303">
                  <c:v>1.966151549952792E-4</c:v>
                </c:pt>
                <c:pt idx="304">
                  <c:v>1.9662722867398302E-4</c:v>
                </c:pt>
                <c:pt idx="305">
                  <c:v>1.9666328429179027E-4</c:v>
                </c:pt>
                <c:pt idx="306">
                  <c:v>1.9667524778529101E-4</c:v>
                </c:pt>
                <c:pt idx="307">
                  <c:v>1.9668718380268219E-4</c:v>
                </c:pt>
                <c:pt idx="308">
                  <c:v>1.9669909237199346E-4</c:v>
                </c:pt>
                <c:pt idx="309">
                  <c:v>1.9671097352123114E-4</c:v>
                </c:pt>
                <c:pt idx="310">
                  <c:v>1.9674645272821505E-4</c:v>
                </c:pt>
                <c:pt idx="311">
                  <c:v>1.9675822447675422E-4</c:v>
                </c:pt>
                <c:pt idx="312">
                  <c:v>1.9676996894490113E-4</c:v>
                </c:pt>
                <c:pt idx="313">
                  <c:v>1.9678168616052221E-4</c:v>
                </c:pt>
                <c:pt idx="314">
                  <c:v>1.9679337615146058E-4</c:v>
                </c:pt>
                <c:pt idx="315">
                  <c:v>1.968282830542624E-4</c:v>
                </c:pt>
                <c:pt idx="316">
                  <c:v>1.9683986442443685E-4</c:v>
                </c:pt>
                <c:pt idx="317">
                  <c:v>1.9685141870879605E-4</c:v>
                </c:pt>
                <c:pt idx="318">
                  <c:v>1.9686294593504404E-4</c:v>
                </c:pt>
                <c:pt idx="319">
                  <c:v>1.9687444613086162E-4</c:v>
                </c:pt>
                <c:pt idx="320">
                  <c:v>1.9690878481219392E-4</c:v>
                </c:pt>
                <c:pt idx="321">
                  <c:v>1.9692017716263643E-4</c:v>
                </c:pt>
                <c:pt idx="322">
                  <c:v>1.9693154262070647E-4</c:v>
                </c:pt>
                <c:pt idx="323">
                  <c:v>1.9694288121394643E-4</c:v>
                </c:pt>
                <c:pt idx="324">
                  <c:v>1.9695419296987575E-4</c:v>
                </c:pt>
                <c:pt idx="325">
                  <c:v>1.9698796748864953E-4</c:v>
                </c:pt>
                <c:pt idx="326">
                  <c:v>1.9699917217007106E-4</c:v>
                </c:pt>
                <c:pt idx="327">
                  <c:v>1.9701035015143458E-4</c:v>
                </c:pt>
                <c:pt idx="328">
                  <c:v>1.9702150146012185E-4</c:v>
                </c:pt>
                <c:pt idx="329">
                  <c:v>1.9703262612349171E-4</c:v>
                </c:pt>
                <c:pt idx="330">
                  <c:v>1.9706584051494254E-4</c:v>
                </c:pt>
                <c:pt idx="331">
                  <c:v>1.9707685887017425E-4</c:v>
                </c:pt>
                <c:pt idx="332">
                  <c:v>1.9708785071654016E-4</c:v>
                </c:pt>
                <c:pt idx="333">
                  <c:v>1.9709881608126223E-4</c:v>
                </c:pt>
                <c:pt idx="334">
                  <c:v>1.9710975499153953E-4</c:v>
                </c:pt>
                <c:pt idx="335">
                  <c:v>1.9714241326735334E-4</c:v>
                </c:pt>
                <c:pt idx="336">
                  <c:v>1.9715324663138842E-4</c:v>
                </c:pt>
                <c:pt idx="337">
                  <c:v>1.9716405367663367E-4</c:v>
                </c:pt>
                <c:pt idx="338">
                  <c:v>1.9717483443015192E-4</c:v>
                </c:pt>
                <c:pt idx="339">
                  <c:v>1.9718558891898352E-4</c:v>
                </c:pt>
                <c:pt idx="340">
                  <c:v>1.9721769506742163E-4</c:v>
                </c:pt>
                <c:pt idx="341">
                  <c:v>1.9722834476745702E-4</c:v>
                </c:pt>
                <c:pt idx="342">
                  <c:v>1.9723896833766802E-4</c:v>
                </c:pt>
                <c:pt idx="343">
                  <c:v>1.9724956580495945E-4</c:v>
                </c:pt>
                <c:pt idx="344">
                  <c:v>1.9726013719621358E-4</c:v>
                </c:pt>
                <c:pt idx="345">
                  <c:v>1.9729169518223718E-4</c:v>
                </c:pt>
                <c:pt idx="346">
                  <c:v>1.9730216253771474E-4</c:v>
                </c:pt>
                <c:pt idx="347">
                  <c:v>1.97312603951229E-4</c:v>
                </c:pt>
                <c:pt idx="348">
                  <c:v>1.9732301944952747E-4</c:v>
                </c:pt>
                <c:pt idx="349">
                  <c:v>1.9733340905933518E-4</c:v>
                </c:pt>
                <c:pt idx="350">
                  <c:v>1.9736442282472893E-4</c:v>
                </c:pt>
                <c:pt idx="351">
                  <c:v>1.9737470914737691E-4</c:v>
                </c:pt>
                <c:pt idx="352">
                  <c:v>1.9738496971482408E-4</c:v>
                </c:pt>
                <c:pt idx="353">
                  <c:v>1.9739520455366139E-4</c:v>
                </c:pt>
                <c:pt idx="354">
                  <c:v>1.9740541369045762E-4</c:v>
                </c:pt>
                <c:pt idx="355">
                  <c:v>1.9743588715395298E-4</c:v>
                </c:pt>
                <c:pt idx="356">
                  <c:v>1.9744599374782695E-4</c:v>
                </c:pt>
                <c:pt idx="357">
                  <c:v>1.9745607477216973E-4</c:v>
                </c:pt>
                <c:pt idx="358">
                  <c:v>1.9746613025341676E-4</c:v>
                </c:pt>
                <c:pt idx="359">
                  <c:v>1.9747616021798119E-4</c:v>
                </c:pt>
                <c:pt idx="360">
                  <c:v>1.9750609727537898E-4</c:v>
                </c:pt>
                <c:pt idx="361">
                  <c:v>1.9751602543690249E-4</c:v>
                </c:pt>
                <c:pt idx="362">
                  <c:v>1.9752592821347753E-4</c:v>
                </c:pt>
                <c:pt idx="363">
                  <c:v>1.9753580563138475E-4</c:v>
                </c:pt>
                <c:pt idx="364">
                  <c:v>1.9754565771688259E-4</c:v>
                </c:pt>
                <c:pt idx="365">
                  <c:v>1.9757506224117488E-4</c:v>
                </c:pt>
                <c:pt idx="366">
                  <c:v>1.9758481325918016E-4</c:v>
                </c:pt>
                <c:pt idx="367">
                  <c:v>1.9759453907573855E-4</c:v>
                </c:pt>
                <c:pt idx="368">
                  <c:v>1.9760423971697667E-4</c:v>
                </c:pt>
                <c:pt idx="369">
                  <c:v>1.976139152089991E-4</c:v>
                </c:pt>
                <c:pt idx="370">
                  <c:v>1.9764279105049051E-4</c:v>
                </c:pt>
                <c:pt idx="371">
                  <c:v>1.9765236620625888E-4</c:v>
                </c:pt>
                <c:pt idx="372">
                  <c:v>1.9766191634300651E-4</c:v>
                </c:pt>
                <c:pt idx="373">
                  <c:v>1.9767144148670677E-4</c:v>
                </c:pt>
                <c:pt idx="374">
                  <c:v>1.9768094166331131E-4</c:v>
                </c:pt>
                <c:pt idx="375">
                  <c:v>1.9770929264973974E-4</c:v>
                </c:pt>
                <c:pt idx="376">
                  <c:v>1.9771869321704171E-4</c:v>
                </c:pt>
                <c:pt idx="377">
                  <c:v>1.9772806894667935E-4</c:v>
                </c:pt>
                <c:pt idx="378">
                  <c:v>1.9773741986447372E-4</c:v>
                </c:pt>
                <c:pt idx="379">
                  <c:v>1.9774674599622421E-4</c:v>
                </c:pt>
                <c:pt idx="380">
                  <c:v>1.9777457593288096E-4</c:v>
                </c:pt>
                <c:pt idx="381">
                  <c:v>1.9778380317801624E-4</c:v>
                </c:pt>
                <c:pt idx="382">
                  <c:v>1.9779300576577963E-4</c:v>
                </c:pt>
                <c:pt idx="383">
                  <c:v>1.9780218372184063E-4</c:v>
                </c:pt>
                <c:pt idx="384">
                  <c:v>1.9781133707184721E-4</c:v>
                </c:pt>
                <c:pt idx="385">
                  <c:v>1.9783864974169647E-4</c:v>
                </c:pt>
                <c:pt idx="386">
                  <c:v>1.9784770492353376E-4</c:v>
                </c:pt>
                <c:pt idx="387">
                  <c:v>1.9785673562723323E-4</c:v>
                </c:pt>
                <c:pt idx="388">
                  <c:v>1.9786574187831364E-4</c:v>
                </c:pt>
                <c:pt idx="389">
                  <c:v>1.9787472370227238E-4</c:v>
                </c:pt>
                <c:pt idx="390">
                  <c:v>1.9790152286607016E-4</c:v>
                </c:pt>
                <c:pt idx="391">
                  <c:v>1.9791040723608668E-4</c:v>
                </c:pt>
                <c:pt idx="392">
                  <c:v>1.9791926730614677E-4</c:v>
                </c:pt>
                <c:pt idx="393">
                  <c:v>1.979281031016193E-4</c:v>
                </c:pt>
                <c:pt idx="394">
                  <c:v>1.9793691464785174E-4</c:v>
                </c:pt>
                <c:pt idx="395">
                  <c:v>1.9796320404426402E-4</c:v>
                </c:pt>
                <c:pt idx="396">
                  <c:v>1.9797191884658499E-4</c:v>
                </c:pt>
                <c:pt idx="397">
                  <c:v>1.9798060952608379E-4</c:v>
                </c:pt>
                <c:pt idx="398">
                  <c:v>1.9798927610798015E-4</c:v>
                </c:pt>
                <c:pt idx="399">
                  <c:v>1.9799791861747261E-4</c:v>
                </c:pt>
                <c:pt idx="400">
                  <c:v>1.980237019631933E-4</c:v>
                </c:pt>
                <c:pt idx="401">
                  <c:v>1.9803224843463094E-4</c:v>
                </c:pt>
                <c:pt idx="402">
                  <c:v>1.980407709593392E-4</c:v>
                </c:pt>
                <c:pt idx="403">
                  <c:v>1.9804926956238945E-4</c:v>
                </c:pt>
                <c:pt idx="404">
                  <c:v>1.9805774426883202E-4</c:v>
                </c:pt>
                <c:pt idx="405">
                  <c:v>1.9808302525869983E-4</c:v>
                </c:pt>
                <c:pt idx="406">
                  <c:v>1.9809140462879251E-4</c:v>
                </c:pt>
                <c:pt idx="407">
                  <c:v>1.9809976022721262E-4</c:v>
                </c:pt>
                <c:pt idx="408">
                  <c:v>1.9810809207888402E-4</c:v>
                </c:pt>
                <c:pt idx="409">
                  <c:v>1.9811640020870951E-4</c:v>
                </c:pt>
                <c:pt idx="410">
                  <c:v>1.9814118251582465E-4</c:v>
                </c:pt>
                <c:pt idx="411">
                  <c:v>1.9814939600687562E-4</c:v>
                </c:pt>
                <c:pt idx="412">
                  <c:v>1.9815758590028035E-4</c:v>
                </c:pt>
                <c:pt idx="413">
                  <c:v>1.98165752220816E-4</c:v>
                </c:pt>
                <c:pt idx="414">
                  <c:v>1.9817389499323876E-4</c:v>
                </c:pt>
                <c:pt idx="415">
                  <c:v>1.981981822690787E-4</c:v>
                </c:pt>
                <c:pt idx="416">
                  <c:v>1.982062310961946E-4</c:v>
                </c:pt>
                <c:pt idx="417">
                  <c:v>1.982142564986657E-4</c:v>
                </c:pt>
                <c:pt idx="418">
                  <c:v>1.9822225850112319E-4</c:v>
                </c:pt>
                <c:pt idx="419">
                  <c:v>1.9823023712817742E-4</c:v>
                </c:pt>
                <c:pt idx="420">
                  <c:v>1.9825403300271238E-4</c:v>
                </c:pt>
                <c:pt idx="421">
                  <c:v>1.9826191837384174E-4</c:v>
                </c:pt>
                <c:pt idx="422">
                  <c:v>1.9826978049230831E-4</c:v>
                </c:pt>
                <c:pt idx="423">
                  <c:v>1.9827761938259801E-4</c:v>
                </c:pt>
                <c:pt idx="424">
                  <c:v>1.9828543506917614E-4</c:v>
                </c:pt>
                <c:pt idx="425">
                  <c:v>1.983087431509838E-4</c:v>
                </c:pt>
                <c:pt idx="426">
                  <c:v>1.9831646626695522E-4</c:v>
                </c:pt>
                <c:pt idx="427">
                  <c:v>1.9832416630123179E-4</c:v>
                </c:pt>
                <c:pt idx="428">
                  <c:v>1.9833184327815501E-4</c:v>
                </c:pt>
                <c:pt idx="429">
                  <c:v>1.9833949722204586E-4</c:v>
                </c:pt>
                <c:pt idx="430">
                  <c:v>1.9836232109842554E-4</c:v>
                </c:pt>
                <c:pt idx="431">
                  <c:v>1.9836988315298569E-4</c:v>
                </c:pt>
                <c:pt idx="432">
                  <c:v>1.9837742229581026E-4</c:v>
                </c:pt>
                <c:pt idx="433">
                  <c:v>1.9838493855109718E-4</c:v>
                </c:pt>
                <c:pt idx="434">
                  <c:v>1.9839243194302386E-4</c:v>
                </c:pt>
                <c:pt idx="435">
                  <c:v>1.9841477518011018E-4</c:v>
                </c:pt>
                <c:pt idx="436">
                  <c:v>1.9842217735996153E-4</c:v>
                </c:pt>
                <c:pt idx="437">
                  <c:v>1.9842955679703341E-4</c:v>
                </c:pt>
                <c:pt idx="438">
                  <c:v>1.9843691351538088E-4</c:v>
                </c:pt>
                <c:pt idx="439">
                  <c:v>1.9844424753903852E-4</c:v>
                </c:pt>
                <c:pt idx="440">
                  <c:v>1.9846611368191437E-4</c:v>
                </c:pt>
                <c:pt idx="441">
                  <c:v>1.9847335716675294E-4</c:v>
                </c:pt>
                <c:pt idx="442">
                  <c:v>1.9848057807677027E-4</c:v>
                </c:pt>
                <c:pt idx="443">
                  <c:v>1.9848777643587931E-4</c:v>
                </c:pt>
                <c:pt idx="444">
                  <c:v>1.9849495226797263E-4</c:v>
                </c:pt>
                <c:pt idx="445">
                  <c:v>1.9851634484078164E-4</c:v>
                </c:pt>
                <c:pt idx="446">
                  <c:v>1.9852343080333439E-4</c:v>
                </c:pt>
                <c:pt idx="447">
                  <c:v>1.9853049435803163E-4</c:v>
                </c:pt>
                <c:pt idx="448">
                  <c:v>1.9853753552864485E-4</c:v>
                </c:pt>
                <c:pt idx="449">
                  <c:v>1.985445543389255E-4</c:v>
                </c:pt>
                <c:pt idx="450">
                  <c:v>1.9856547684498404E-4</c:v>
                </c:pt>
                <c:pt idx="451">
                  <c:v>1.985724064510461E-4</c:v>
                </c:pt>
                <c:pt idx="452">
                  <c:v>1.9857931381523112E-4</c:v>
                </c:pt>
                <c:pt idx="453">
                  <c:v>1.9858619896116999E-4</c:v>
                </c:pt>
                <c:pt idx="454">
                  <c:v>1.9859306191247363E-4</c:v>
                </c:pt>
                <c:pt idx="455">
                  <c:v>1.9861351783438208E-4</c:v>
                </c:pt>
                <c:pt idx="456">
                  <c:v>1.9862029224285382E-4</c:v>
                </c:pt>
                <c:pt idx="457">
                  <c:v>1.9862704457444504E-4</c:v>
                </c:pt>
                <c:pt idx="458">
                  <c:v>1.9863377485264676E-4</c:v>
                </c:pt>
                <c:pt idx="459">
                  <c:v>1.9864048310093017E-4</c:v>
                </c:pt>
                <c:pt idx="460">
                  <c:v>1.9866047590068366E-4</c:v>
                </c:pt>
                <c:pt idx="461">
                  <c:v>1.986670962636076E-4</c:v>
                </c:pt>
                <c:pt idx="462">
                  <c:v>1.9867369471367077E-4</c:v>
                </c:pt>
                <c:pt idx="463">
                  <c:v>1.9868027127422521E-4</c:v>
                </c:pt>
                <c:pt idx="464">
                  <c:v>1.9868682596860303E-4</c:v>
                </c:pt>
                <c:pt idx="465">
                  <c:v>1.9870635908770173E-4</c:v>
                </c:pt>
                <c:pt idx="466">
                  <c:v>1.987128265502991E-4</c:v>
                </c:pt>
                <c:pt idx="467">
                  <c:v>1.987192722630841E-4</c:v>
                </c:pt>
                <c:pt idx="468">
                  <c:v>1.9872569624927031E-4</c:v>
                </c:pt>
                <c:pt idx="469">
                  <c:v>1.9873209853205163E-4</c:v>
                </c:pt>
                <c:pt idx="470">
                  <c:v>1.9876378520529482E-4</c:v>
                </c:pt>
                <c:pt idx="471">
                  <c:v>1.9877005775361759E-4</c:v>
                </c:pt>
                <c:pt idx="472">
                  <c:v>1.9877630876034239E-4</c:v>
                </c:pt>
                <c:pt idx="473">
                  <c:v>1.988010978317053E-4</c:v>
                </c:pt>
                <c:pt idx="474">
                  <c:v>1.988072414756016E-4</c:v>
                </c:pt>
                <c:pt idx="475">
                  <c:v>1.9881336371582763E-4</c:v>
                </c:pt>
                <c:pt idx="476">
                  <c:v>1.9881946457530304E-4</c:v>
                </c:pt>
                <c:pt idx="477">
                  <c:v>1.9883763909812972E-4</c:v>
                </c:pt>
                <c:pt idx="478">
                  <c:v>1.9884365466340956E-4</c:v>
                </c:pt>
                <c:pt idx="479">
                  <c:v>1.9884964896224502E-4</c:v>
                </c:pt>
                <c:pt idx="480">
                  <c:v>1.9885562201743911E-4</c:v>
                </c:pt>
                <c:pt idx="481">
                  <c:v>1.9886157385177539E-4</c:v>
                </c:pt>
                <c:pt idx="482">
                  <c:v>1.9887930225718272E-4</c:v>
                </c:pt>
                <c:pt idx="483">
                  <c:v>1.9888516943553639E-4</c:v>
                </c:pt>
                <c:pt idx="484">
                  <c:v>1.9889101550665984E-4</c:v>
                </c:pt>
                <c:pt idx="485">
                  <c:v>1.9889684049322065E-4</c:v>
                </c:pt>
                <c:pt idx="486">
                  <c:v>1.9890264441786712E-4</c:v>
                </c:pt>
                <c:pt idx="487">
                  <c:v>1.9891993004651412E-4</c:v>
                </c:pt>
                <c:pt idx="488">
                  <c:v>1.9892564994960067E-4</c:v>
                </c:pt>
                <c:pt idx="489">
                  <c:v>1.9893134890372547E-4</c:v>
                </c:pt>
                <c:pt idx="490">
                  <c:v>1.9893702693142139E-4</c:v>
                </c:pt>
                <c:pt idx="491">
                  <c:v>1.989426840552021E-4</c:v>
                </c:pt>
                <c:pt idx="492">
                  <c:v>1.9895953022790243E-4</c:v>
                </c:pt>
                <c:pt idx="493">
                  <c:v>1.9896510396077605E-4</c:v>
                </c:pt>
                <c:pt idx="494">
                  <c:v>1.9897065690201567E-4</c:v>
                </c:pt>
                <c:pt idx="495">
                  <c:v>1.9897618907402021E-4</c:v>
                </c:pt>
                <c:pt idx="496">
                  <c:v>1.9898170049916948E-4</c:v>
                </c:pt>
                <c:pt idx="497">
                  <c:v>1.9899811051699793E-4</c:v>
                </c:pt>
                <c:pt idx="498">
                  <c:v>1.9900353917814322E-4</c:v>
                </c:pt>
                <c:pt idx="499">
                  <c:v>1.9900894720404665E-4</c:v>
                </c:pt>
                <c:pt idx="500">
                  <c:v>1.9901433461697388E-4</c:v>
                </c:pt>
                <c:pt idx="501">
                  <c:v>1.9901970143917157E-4</c:v>
                </c:pt>
                <c:pt idx="502">
                  <c:v>1.9903567858356981E-4</c:v>
                </c:pt>
                <c:pt idx="503">
                  <c:v>1.9904096326493707E-4</c:v>
                </c:pt>
                <c:pt idx="504">
                  <c:v>1.99046227466524E-4</c:v>
                </c:pt>
                <c:pt idx="505">
                  <c:v>1.9905147121046369E-4</c:v>
                </c:pt>
                <c:pt idx="506">
                  <c:v>1.9905669451887045E-4</c:v>
                </c:pt>
                <c:pt idx="507">
                  <c:v>1.990722420517524E-4</c:v>
                </c:pt>
                <c:pt idx="508">
                  <c:v>1.9907738383879262E-4</c:v>
                </c:pt>
                <c:pt idx="509">
                  <c:v>1.9908250530058846E-4</c:v>
                </c:pt>
                <c:pt idx="510">
                  <c:v>1.9908760645914118E-4</c:v>
                </c:pt>
                <c:pt idx="511">
                  <c:v>1.9909268733643326E-4</c:v>
                </c:pt>
                <c:pt idx="512">
                  <c:v>1.9910780850028979E-4</c:v>
                </c:pt>
                <c:pt idx="513">
                  <c:v>1.9911280847198965E-4</c:v>
                </c:pt>
                <c:pt idx="514">
                  <c:v>1.9911778827206038E-4</c:v>
                </c:pt>
                <c:pt idx="515">
                  <c:v>1.9912274792237213E-4</c:v>
                </c:pt>
                <c:pt idx="516">
                  <c:v>1.991276874447764E-4</c:v>
                </c:pt>
                <c:pt idx="517">
                  <c:v>1.9914238546277964E-4</c:v>
                </c:pt>
                <c:pt idx="518">
                  <c:v>1.9917598042791532E-4</c:v>
                </c:pt>
                <c:pt idx="519">
                  <c:v>1.9920860083972713E-4</c:v>
                </c:pt>
                <c:pt idx="520">
                  <c:v>1.9924025409782226E-4</c:v>
                </c:pt>
                <c:pt idx="521">
                  <c:v>1.9927525441358612E-4</c:v>
                </c:pt>
                <c:pt idx="522">
                  <c:v>1.9930485991132672E-4</c:v>
                </c:pt>
                <c:pt idx="523">
                  <c:v>1.9933352122471139E-4</c:v>
                </c:pt>
                <c:pt idx="524">
                  <c:v>1.9936124557183764E-4</c:v>
                </c:pt>
                <c:pt idx="525">
                  <c:v>1.99391792436328E-4</c:v>
                </c:pt>
                <c:pt idx="526">
                  <c:v>1.9941753310383665E-4</c:v>
                </c:pt>
                <c:pt idx="527">
                  <c:v>1.9944235921032005E-4</c:v>
                </c:pt>
                <c:pt idx="528">
                  <c:v>1.9946627779637762E-4</c:v>
                </c:pt>
                <c:pt idx="529">
                  <c:v>1.9948929586035598E-4</c:v>
                </c:pt>
                <c:pt idx="530">
                  <c:v>1.9951142035857662E-4</c:v>
                </c:pt>
                <c:pt idx="531">
                  <c:v>1.995326582055626E-4</c:v>
                </c:pt>
                <c:pt idx="532">
                  <c:v>1.9955301627426372E-4</c:v>
                </c:pt>
                <c:pt idx="533">
                  <c:v>1.9957250139628091E-4</c:v>
                </c:pt>
                <c:pt idx="534">
                  <c:v>1.9959112036208924E-4</c:v>
                </c:pt>
                <c:pt idx="535">
                  <c:v>1.9960887992125992E-4</c:v>
                </c:pt>
                <c:pt idx="536">
                  <c:v>1.9962578678268123E-4</c:v>
                </c:pt>
                <c:pt idx="537">
                  <c:v>1.9964184761477803E-4</c:v>
                </c:pt>
                <c:pt idx="538">
                  <c:v>1.9965706904573051E-4</c:v>
                </c:pt>
                <c:pt idx="539">
                  <c:v>1.9967145766369173E-4</c:v>
                </c:pt>
                <c:pt idx="540">
                  <c:v>1.9968502001700393E-4</c:v>
                </c:pt>
                <c:pt idx="541">
                  <c:v>1.9969776261441371E-4</c:v>
                </c:pt>
                <c:pt idx="542">
                  <c:v>1.9970969192528647E-4</c:v>
                </c:pt>
                <c:pt idx="543">
                  <c:v>1.997208143798193E-4</c:v>
                </c:pt>
                <c:pt idx="544">
                  <c:v>1.997311363692531E-4</c:v>
                </c:pt>
                <c:pt idx="545">
                  <c:v>1.9974066424608349E-4</c:v>
                </c:pt>
                <c:pt idx="546">
                  <c:v>1.9974940432427072E-4</c:v>
                </c:pt>
                <c:pt idx="547">
                  <c:v>1.9975736287944845E-4</c:v>
                </c:pt>
                <c:pt idx="548">
                  <c:v>1.9976454614913135E-4</c:v>
                </c:pt>
                <c:pt idx="549">
                  <c:v>1.9977096033292209E-4</c:v>
                </c:pt>
                <c:pt idx="550">
                  <c:v>1.9977661159271666E-4</c:v>
                </c:pt>
                <c:pt idx="551">
                  <c:v>1.9978150605290913E-4</c:v>
                </c:pt>
                <c:pt idx="552">
                  <c:v>1.9978564980059513E-4</c:v>
                </c:pt>
                <c:pt idx="553">
                  <c:v>1.997890488857743E-4</c:v>
                </c:pt>
                <c:pt idx="554">
                  <c:v>1.9979170932155188E-4</c:v>
                </c:pt>
                <c:pt idx="555">
                  <c:v>1.9979363708433904E-4</c:v>
                </c:pt>
                <c:pt idx="556">
                  <c:v>1.9979483811405241E-4</c:v>
                </c:pt>
                <c:pt idx="557">
                  <c:v>1.9979531831431236E-4</c:v>
                </c:pt>
                <c:pt idx="558">
                  <c:v>1.9979508355264048E-4</c:v>
                </c:pt>
                <c:pt idx="559">
                  <c:v>1.9979394726915372E-4</c:v>
                </c:pt>
                <c:pt idx="560">
                  <c:v>1.9979220003748827E-4</c:v>
                </c:pt>
                <c:pt idx="561">
                  <c:v>1.9978975605184826E-4</c:v>
                </c:pt>
                <c:pt idx="562">
                  <c:v>1.99786621032284E-4</c:v>
                </c:pt>
                <c:pt idx="563">
                  <c:v>1.9978280066374648E-4</c:v>
                </c:pt>
                <c:pt idx="564">
                  <c:v>1.9977830059627835E-4</c:v>
                </c:pt>
                <c:pt idx="565">
                  <c:v>1.997731264452045E-4</c:v>
                </c:pt>
                <c:pt idx="566">
                  <c:v>1.9976728379132133E-4</c:v>
                </c:pt>
                <c:pt idx="567">
                  <c:v>1.9976077818108505E-4</c:v>
                </c:pt>
                <c:pt idx="568">
                  <c:v>1.9975361512679913E-4</c:v>
                </c:pt>
                <c:pt idx="569">
                  <c:v>1.997458001068007E-4</c:v>
                </c:pt>
                <c:pt idx="570">
                  <c:v>1.9973733856564618E-4</c:v>
                </c:pt>
                <c:pt idx="571">
                  <c:v>1.9972823591429565E-4</c:v>
                </c:pt>
                <c:pt idx="572">
                  <c:v>1.9971849753029657E-4</c:v>
                </c:pt>
                <c:pt idx="573">
                  <c:v>1.9970812875796639E-4</c:v>
                </c:pt>
                <c:pt idx="574">
                  <c:v>1.9969713490857428E-4</c:v>
                </c:pt>
                <c:pt idx="575">
                  <c:v>1.9968552126052198E-4</c:v>
                </c:pt>
                <c:pt idx="576">
                  <c:v>1.996732930595236E-4</c:v>
                </c:pt>
                <c:pt idx="577">
                  <c:v>1.9966045551878461E-4</c:v>
                </c:pt>
                <c:pt idx="578">
                  <c:v>1.9964701381917983E-4</c:v>
                </c:pt>
                <c:pt idx="579">
                  <c:v>1.9963297310943067E-4</c:v>
                </c:pt>
                <c:pt idx="580">
                  <c:v>1.9961833850628115E-4</c:v>
                </c:pt>
                <c:pt idx="581">
                  <c:v>1.9960311509467345E-4</c:v>
                </c:pt>
                <c:pt idx="582">
                  <c:v>1.9958730792792213E-4</c:v>
                </c:pt>
                <c:pt idx="583">
                  <c:v>1.9957092202788768E-4</c:v>
                </c:pt>
                <c:pt idx="584">
                  <c:v>1.9955396238514924E-4</c:v>
                </c:pt>
                <c:pt idx="585">
                  <c:v>1.9953643395917629E-4</c:v>
                </c:pt>
                <c:pt idx="586">
                  <c:v>1.995183416784995E-4</c:v>
                </c:pt>
                <c:pt idx="587">
                  <c:v>1.9949969044088072E-4</c:v>
                </c:pt>
                <c:pt idx="588">
                  <c:v>1.9948048511348211E-4</c:v>
                </c:pt>
                <c:pt idx="589">
                  <c:v>1.9946073053303439E-4</c:v>
                </c:pt>
                <c:pt idx="590">
                  <c:v>1.9944043150600422E-4</c:v>
                </c:pt>
                <c:pt idx="591">
                  <c:v>1.9941959280876065E-4</c:v>
                </c:pt>
                <c:pt idx="592">
                  <c:v>1.9939821918774092E-4</c:v>
                </c:pt>
                <c:pt idx="593">
                  <c:v>1.9937631535961515E-4</c:v>
                </c:pt>
                <c:pt idx="594">
                  <c:v>1.9935388601145045E-4</c:v>
                </c:pt>
                <c:pt idx="595">
                  <c:v>1.9933093580087381E-4</c:v>
                </c:pt>
                <c:pt idx="596">
                  <c:v>1.993074693562347E-4</c:v>
                </c:pt>
                <c:pt idx="597">
                  <c:v>1.9928349127676623E-4</c:v>
                </c:pt>
                <c:pt idx="598">
                  <c:v>1.9925900613274597E-4</c:v>
                </c:pt>
                <c:pt idx="599">
                  <c:v>1.9923401846565572E-4</c:v>
                </c:pt>
                <c:pt idx="600">
                  <c:v>1.9920853278834028E-4</c:v>
                </c:pt>
                <c:pt idx="601">
                  <c:v>1.9918255358516597E-4</c:v>
                </c:pt>
                <c:pt idx="602">
                  <c:v>1.991560853121776E-4</c:v>
                </c:pt>
                <c:pt idx="603">
                  <c:v>1.9912913239725525E-4</c:v>
                </c:pt>
                <c:pt idx="604">
                  <c:v>1.9910169924026994E-4</c:v>
                </c:pt>
                <c:pt idx="605">
                  <c:v>1.9907379021323843E-4</c:v>
                </c:pt>
                <c:pt idx="606">
                  <c:v>1.9904540966047754E-4</c:v>
                </c:pt>
                <c:pt idx="607">
                  <c:v>1.9901656189875733E-4</c:v>
                </c:pt>
                <c:pt idx="608">
                  <c:v>1.9898725121745368E-4</c:v>
                </c:pt>
                <c:pt idx="609">
                  <c:v>1.9895748187870012E-4</c:v>
                </c:pt>
                <c:pt idx="610">
                  <c:v>1.9892725811753868E-4</c:v>
                </c:pt>
                <c:pt idx="611">
                  <c:v>1.9889216563752799E-4</c:v>
                </c:pt>
                <c:pt idx="612">
                  <c:v>1.9886098224983754E-4</c:v>
                </c:pt>
                <c:pt idx="613">
                  <c:v>1.9882935757517208E-4</c:v>
                </c:pt>
                <c:pt idx="614">
                  <c:v>1.9879729573792906E-4</c:v>
                </c:pt>
                <c:pt idx="615">
                  <c:v>1.9876480083617866E-4</c:v>
                </c:pt>
                <c:pt idx="616">
                  <c:v>1.9873187694181014E-4</c:v>
                </c:pt>
                <c:pt idx="617">
                  <c:v>1.9869852810067715E-4</c:v>
                </c:pt>
                <c:pt idx="618">
                  <c:v>1.9866475833274269E-4</c:v>
                </c:pt>
                <c:pt idx="619">
                  <c:v>1.9863057163222291E-4</c:v>
                </c:pt>
                <c:pt idx="620">
                  <c:v>1.9859597196773048E-4</c:v>
                </c:pt>
                <c:pt idx="621">
                  <c:v>1.9856096328241704E-4</c:v>
                </c:pt>
                <c:pt idx="622">
                  <c:v>1.9852554949411505E-4</c:v>
                </c:pt>
                <c:pt idx="623">
                  <c:v>1.9848973449547864E-4</c:v>
                </c:pt>
                <c:pt idx="624">
                  <c:v>1.9845352215412416E-4</c:v>
                </c:pt>
                <c:pt idx="625">
                  <c:v>1.9841691631276959E-4</c:v>
                </c:pt>
                <c:pt idx="626">
                  <c:v>1.9835860699184371E-4</c:v>
                </c:pt>
                <c:pt idx="627">
                  <c:v>1.9832100676561517E-4</c:v>
                </c:pt>
                <c:pt idx="628">
                  <c:v>1.9828302656222594E-4</c:v>
                </c:pt>
                <c:pt idx="629">
                  <c:v>1.9824467011233065E-4</c:v>
                </c:pt>
                <c:pt idx="630">
                  <c:v>1.9820594112245006E-4</c:v>
                </c:pt>
                <c:pt idx="631">
                  <c:v>1.9816684327510613E-4</c:v>
                </c:pt>
                <c:pt idx="632">
                  <c:v>1.981273802289561E-4</c:v>
                </c:pt>
                <c:pt idx="633">
                  <c:v>1.9808755561892603E-4</c:v>
                </c:pt>
                <c:pt idx="634">
                  <c:v>1.9804737305634368E-4</c:v>
                </c:pt>
                <c:pt idx="635">
                  <c:v>1.9800683612907052E-4</c:v>
                </c:pt>
                <c:pt idx="636">
                  <c:v>1.9796594840163319E-4</c:v>
                </c:pt>
                <c:pt idx="637">
                  <c:v>1.9792471341535436E-4</c:v>
                </c:pt>
                <c:pt idx="638">
                  <c:v>1.9788313468848266E-4</c:v>
                </c:pt>
                <c:pt idx="639">
                  <c:v>1.9784121571632217E-4</c:v>
                </c:pt>
                <c:pt idx="640">
                  <c:v>1.9779895997136114E-4</c:v>
                </c:pt>
                <c:pt idx="641">
                  <c:v>1.977563709034E-4</c:v>
                </c:pt>
                <c:pt idx="642">
                  <c:v>1.9771345193967882E-4</c:v>
                </c:pt>
                <c:pt idx="643">
                  <c:v>1.97670206485004E-4</c:v>
                </c:pt>
                <c:pt idx="644">
                  <c:v>1.9762663792187432E-4</c:v>
                </c:pt>
                <c:pt idx="645">
                  <c:v>1.9758274961060646E-4</c:v>
                </c:pt>
                <c:pt idx="646">
                  <c:v>1.9753854488945959E-4</c:v>
                </c:pt>
                <c:pt idx="647">
                  <c:v>1.9749402707475971E-4</c:v>
                </c:pt>
                <c:pt idx="648">
                  <c:v>1.9744919946102293E-4</c:v>
                </c:pt>
                <c:pt idx="649">
                  <c:v>1.9740406532107839E-4</c:v>
                </c:pt>
                <c:pt idx="650">
                  <c:v>1.9735862790619038E-4</c:v>
                </c:pt>
                <c:pt idx="651">
                  <c:v>1.9731289044618E-4</c:v>
                </c:pt>
                <c:pt idx="652">
                  <c:v>1.9726685614954601E-4</c:v>
                </c:pt>
                <c:pt idx="653">
                  <c:v>1.9722052820358508E-4</c:v>
                </c:pt>
                <c:pt idx="654">
                  <c:v>1.9717390977451151E-4</c:v>
                </c:pt>
                <c:pt idx="655">
                  <c:v>1.9712700400757627E-4</c:v>
                </c:pt>
                <c:pt idx="656">
                  <c:v>1.9707981402718541E-4</c:v>
                </c:pt>
                <c:pt idx="657">
                  <c:v>1.9703234293701782E-4</c:v>
                </c:pt>
                <c:pt idx="658">
                  <c:v>1.9698459382014243E-4</c:v>
                </c:pt>
                <c:pt idx="659">
                  <c:v>1.9693656973913487E-4</c:v>
                </c:pt>
                <c:pt idx="660">
                  <c:v>1.9688827373619332E-4</c:v>
                </c:pt>
                <c:pt idx="661">
                  <c:v>1.968397088332539E-4</c:v>
                </c:pt>
                <c:pt idx="662">
                  <c:v>1.9679087803210546E-4</c:v>
                </c:pt>
                <c:pt idx="663">
                  <c:v>1.967417843145037E-4</c:v>
                </c:pt>
                <c:pt idx="664">
                  <c:v>1.9669243064228476E-4</c:v>
                </c:pt>
                <c:pt idx="665">
                  <c:v>1.9664281995747824E-4</c:v>
                </c:pt>
                <c:pt idx="666">
                  <c:v>1.9659295518241937E-4</c:v>
                </c:pt>
                <c:pt idx="667">
                  <c:v>1.9654283921986113E-4</c:v>
                </c:pt>
                <c:pt idx="668">
                  <c:v>1.964924749530851E-4</c:v>
                </c:pt>
                <c:pt idx="669">
                  <c:v>1.964418652460124E-4</c:v>
                </c:pt>
                <c:pt idx="670">
                  <c:v>1.9639101294331349E-4</c:v>
                </c:pt>
                <c:pt idx="671">
                  <c:v>1.9633992087051777E-4</c:v>
                </c:pt>
                <c:pt idx="672">
                  <c:v>1.9628859183412251E-4</c:v>
                </c:pt>
                <c:pt idx="673">
                  <c:v>1.96237028621701E-4</c:v>
                </c:pt>
                <c:pt idx="674">
                  <c:v>1.9618523400201048E-4</c:v>
                </c:pt>
                <c:pt idx="675">
                  <c:v>1.9613321072509932E-4</c:v>
                </c:pt>
                <c:pt idx="676">
                  <c:v>1.9608096152241351E-4</c:v>
                </c:pt>
                <c:pt idx="677">
                  <c:v>1.9602848910690287E-4</c:v>
                </c:pt>
                <c:pt idx="678">
                  <c:v>1.9597579617312662E-4</c:v>
                </c:pt>
                <c:pt idx="679">
                  <c:v>1.9592288539735809E-4</c:v>
                </c:pt>
                <c:pt idx="680">
                  <c:v>1.9586975943768943E-4</c:v>
                </c:pt>
                <c:pt idx="681">
                  <c:v>1.9581642093413523E-4</c:v>
                </c:pt>
                <c:pt idx="682">
                  <c:v>1.9576287250873606E-4</c:v>
                </c:pt>
                <c:pt idx="683">
                  <c:v>1.9570911676566107E-4</c:v>
                </c:pt>
                <c:pt idx="684">
                  <c:v>1.9565515629131028E-4</c:v>
                </c:pt>
                <c:pt idx="685">
                  <c:v>1.9560099365441638E-4</c:v>
                </c:pt>
                <c:pt idx="686">
                  <c:v>1.9554663140614574E-4</c:v>
                </c:pt>
                <c:pt idx="687">
                  <c:v>1.9549207208019917E-4</c:v>
                </c:pt>
                <c:pt idx="688">
                  <c:v>1.954373181929119E-4</c:v>
                </c:pt>
                <c:pt idx="689">
                  <c:v>1.9538237224335332E-4</c:v>
                </c:pt>
                <c:pt idx="690">
                  <c:v>1.9532723671342596E-4</c:v>
                </c:pt>
                <c:pt idx="691">
                  <c:v>1.9527191406796391E-4</c:v>
                </c:pt>
                <c:pt idx="692">
                  <c:v>1.9521640675483105E-4</c:v>
                </c:pt>
                <c:pt idx="693">
                  <c:v>1.9516071720501843E-4</c:v>
                </c:pt>
                <c:pt idx="694">
                  <c:v>1.9510484783274122E-4</c:v>
                </c:pt>
                <c:pt idx="695">
                  <c:v>1.9504880103553529E-4</c:v>
                </c:pt>
                <c:pt idx="696">
                  <c:v>1.9499257919435307E-4</c:v>
                </c:pt>
                <c:pt idx="697">
                  <c:v>1.9493618467365917E-4</c:v>
                </c:pt>
                <c:pt idx="698">
                  <c:v>1.9487961982152512E-4</c:v>
                </c:pt>
                <c:pt idx="699">
                  <c:v>1.9482288696972405E-4</c:v>
                </c:pt>
                <c:pt idx="700">
                  <c:v>1.9476598843382449E-4</c:v>
                </c:pt>
                <c:pt idx="701">
                  <c:v>1.9470892651328391E-4</c:v>
                </c:pt>
                <c:pt idx="702">
                  <c:v>1.9465170349154166E-4</c:v>
                </c:pt>
                <c:pt idx="703">
                  <c:v>1.9459432163611154E-4</c:v>
                </c:pt>
                <c:pt idx="704">
                  <c:v>1.9453678319867359E-4</c:v>
                </c:pt>
                <c:pt idx="705">
                  <c:v>1.9447909041516587E-4</c:v>
                </c:pt>
                <c:pt idx="706">
                  <c:v>1.9442124550587525E-4</c:v>
                </c:pt>
                <c:pt idx="707">
                  <c:v>1.943632506755281E-4</c:v>
                </c:pt>
                <c:pt idx="708">
                  <c:v>1.9430510811338023E-4</c:v>
                </c:pt>
                <c:pt idx="709">
                  <c:v>1.9424681999330665E-4</c:v>
                </c:pt>
                <c:pt idx="710">
                  <c:v>1.9418838847389048E-4</c:v>
                </c:pt>
                <c:pt idx="711">
                  <c:v>1.9412981569851177E-4</c:v>
                </c:pt>
                <c:pt idx="712">
                  <c:v>1.940711037954356E-4</c:v>
                </c:pt>
                <c:pt idx="713">
                  <c:v>1.9401225487789974E-4</c:v>
                </c:pt>
                <c:pt idx="714">
                  <c:v>1.9395327104420199E-4</c:v>
                </c:pt>
                <c:pt idx="715">
                  <c:v>1.9389415437778688E-4</c:v>
                </c:pt>
                <c:pt idx="716">
                  <c:v>1.9383490694733206E-4</c:v>
                </c:pt>
                <c:pt idx="717">
                  <c:v>1.9377553080683412E-4</c:v>
                </c:pt>
                <c:pt idx="718">
                  <c:v>1.9371602799569398E-4</c:v>
                </c:pt>
                <c:pt idx="719">
                  <c:v>1.9365640053880197E-4</c:v>
                </c:pt>
                <c:pt idx="720">
                  <c:v>1.9359665044662211E-4</c:v>
                </c:pt>
                <c:pt idx="721">
                  <c:v>1.9353677971527643E-4</c:v>
                </c:pt>
                <c:pt idx="722">
                  <c:v>1.9347679032662838E-4</c:v>
                </c:pt>
                <c:pt idx="723">
                  <c:v>1.934166842483661E-4</c:v>
                </c:pt>
                <c:pt idx="724">
                  <c:v>1.9335646343408508E-4</c:v>
                </c:pt>
                <c:pt idx="725">
                  <c:v>1.9329612982337061E-4</c:v>
                </c:pt>
                <c:pt idx="726">
                  <c:v>1.9323568534187932E-4</c:v>
                </c:pt>
                <c:pt idx="727">
                  <c:v>1.9317513190142096E-4</c:v>
                </c:pt>
                <c:pt idx="728">
                  <c:v>1.9311447140003913E-4</c:v>
                </c:pt>
                <c:pt idx="729">
                  <c:v>1.9305370572209187E-4</c:v>
                </c:pt>
                <c:pt idx="730">
                  <c:v>1.9299283673833195E-4</c:v>
                </c:pt>
                <c:pt idx="731">
                  <c:v>1.9293186630598628E-4</c:v>
                </c:pt>
                <c:pt idx="732">
                  <c:v>1.9287079626883547E-4</c:v>
                </c:pt>
                <c:pt idx="733">
                  <c:v>1.9280962845729256E-4</c:v>
                </c:pt>
                <c:pt idx="734">
                  <c:v>1.9274836468848134E-4</c:v>
                </c:pt>
                <c:pt idx="735">
                  <c:v>1.9268700676631457E-4</c:v>
                </c:pt>
                <c:pt idx="736">
                  <c:v>1.926255564815715E-4</c:v>
                </c:pt>
                <c:pt idx="737">
                  <c:v>1.9256401561197495E-4</c:v>
                </c:pt>
                <c:pt idx="738">
                  <c:v>1.9250238592226828E-4</c:v>
                </c:pt>
                <c:pt idx="739">
                  <c:v>1.9244066916429157E-4</c:v>
                </c:pt>
                <c:pt idx="740">
                  <c:v>1.9237886707705769E-4</c:v>
                </c:pt>
                <c:pt idx="741">
                  <c:v>1.9231698138682783E-4</c:v>
                </c:pt>
                <c:pt idx="742">
                  <c:v>1.9225501380718658E-4</c:v>
                </c:pt>
                <c:pt idx="743">
                  <c:v>1.9219296603911686E-4</c:v>
                </c:pt>
                <c:pt idx="744">
                  <c:v>1.9213083977107396E-4</c:v>
                </c:pt>
                <c:pt idx="745">
                  <c:v>1.9206863667905989E-4</c:v>
                </c:pt>
                <c:pt idx="746">
                  <c:v>1.9200635842669657E-4</c:v>
                </c:pt>
                <c:pt idx="747">
                  <c:v>1.9194400666529924E-4</c:v>
                </c:pt>
                <c:pt idx="748">
                  <c:v>1.9188158303394906E-4</c:v>
                </c:pt>
                <c:pt idx="749">
                  <c:v>1.9181908915956561E-4</c:v>
                </c:pt>
                <c:pt idx="750">
                  <c:v>1.9175652665697892E-4</c:v>
                </c:pt>
                <c:pt idx="751">
                  <c:v>1.9169389712900088E-4</c:v>
                </c:pt>
                <c:pt idx="752">
                  <c:v>1.9163120216649675E-4</c:v>
                </c:pt>
                <c:pt idx="753">
                  <c:v>1.9156844334845572E-4</c:v>
                </c:pt>
                <c:pt idx="754">
                  <c:v>1.9150562224206158E-4</c:v>
                </c:pt>
                <c:pt idx="755">
                  <c:v>1.9144274040276276E-4</c:v>
                </c:pt>
                <c:pt idx="756">
                  <c:v>1.9137979937434199E-4</c:v>
                </c:pt>
                <c:pt idx="757">
                  <c:v>1.9131680068898573E-4</c:v>
                </c:pt>
                <c:pt idx="758">
                  <c:v>1.9125374586735299E-4</c:v>
                </c:pt>
                <c:pt idx="759">
                  <c:v>1.9119063641864412E-4</c:v>
                </c:pt>
                <c:pt idx="760">
                  <c:v>1.9112747384066893E-4</c:v>
                </c:pt>
                <c:pt idx="761">
                  <c:v>1.9106425961991453E-4</c:v>
                </c:pt>
                <c:pt idx="762">
                  <c:v>1.9100099523161287E-4</c:v>
                </c:pt>
                <c:pt idx="763">
                  <c:v>1.9093768213980796E-4</c:v>
                </c:pt>
                <c:pt idx="764">
                  <c:v>1.9087432179742248E-4</c:v>
                </c:pt>
                <c:pt idx="765">
                  <c:v>1.908109156463243E-4</c:v>
                </c:pt>
                <c:pt idx="766">
                  <c:v>1.9074746511739253E-4</c:v>
                </c:pt>
                <c:pt idx="767">
                  <c:v>1.9068397163058326E-4</c:v>
                </c:pt>
                <c:pt idx="768">
                  <c:v>1.9062043659499479E-4</c:v>
                </c:pt>
                <c:pt idx="769">
                  <c:v>1.9055686140893283E-4</c:v>
                </c:pt>
                <c:pt idx="770">
                  <c:v>1.904932474599749E-4</c:v>
                </c:pt>
                <c:pt idx="771">
                  <c:v>1.9042959612503485E-4</c:v>
                </c:pt>
                <c:pt idx="772">
                  <c:v>1.9036590877042679E-4</c:v>
                </c:pt>
                <c:pt idx="773">
                  <c:v>1.9030218675192848E-4</c:v>
                </c:pt>
                <c:pt idx="774">
                  <c:v>1.9023843141484495E-4</c:v>
                </c:pt>
                <c:pt idx="775">
                  <c:v>1.9017464409407109E-4</c:v>
                </c:pt>
                <c:pt idx="776">
                  <c:v>1.9011082611415452E-4</c:v>
                </c:pt>
                <c:pt idx="777">
                  <c:v>1.9004697878935762E-4</c:v>
                </c:pt>
                <c:pt idx="778">
                  <c:v>1.8998310342371961E-4</c:v>
                </c:pt>
                <c:pt idx="779">
                  <c:v>1.8991920131111801E-4</c:v>
                </c:pt>
                <c:pt idx="780">
                  <c:v>1.8985527373532998E-4</c:v>
                </c:pt>
                <c:pt idx="781">
                  <c:v>1.8979132197009319E-4</c:v>
                </c:pt>
                <c:pt idx="782">
                  <c:v>1.8972734727916641E-4</c:v>
                </c:pt>
                <c:pt idx="783">
                  <c:v>1.8966335091638979E-4</c:v>
                </c:pt>
                <c:pt idx="784">
                  <c:v>1.8959933412574477E-4</c:v>
                </c:pt>
                <c:pt idx="785">
                  <c:v>1.8953529814141375E-4</c:v>
                </c:pt>
                <c:pt idx="786">
                  <c:v>1.8947124418783925E-4</c:v>
                </c:pt>
                <c:pt idx="787">
                  <c:v>1.8940717347978308E-4</c:v>
                </c:pt>
                <c:pt idx="788">
                  <c:v>1.8934308722238477E-4</c:v>
                </c:pt>
                <c:pt idx="789">
                  <c:v>1.892789866112201E-4</c:v>
                </c:pt>
                <c:pt idx="790">
                  <c:v>1.8921487283235896E-4</c:v>
                </c:pt>
                <c:pt idx="791">
                  <c:v>1.8915074706242312E-4</c:v>
                </c:pt>
                <c:pt idx="792">
                  <c:v>1.8908661046864367E-4</c:v>
                </c:pt>
                <c:pt idx="793">
                  <c:v>1.8902246420891792E-4</c:v>
                </c:pt>
                <c:pt idx="794">
                  <c:v>1.8895830943186642E-4</c:v>
                </c:pt>
                <c:pt idx="795">
                  <c:v>1.888941472768892E-4</c:v>
                </c:pt>
                <c:pt idx="796">
                  <c:v>1.8882997887422205E-4</c:v>
                </c:pt>
                <c:pt idx="797">
                  <c:v>1.8876580534499233E-4</c:v>
                </c:pt>
                <c:pt idx="798">
                  <c:v>1.887016278012745E-4</c:v>
                </c:pt>
                <c:pt idx="799">
                  <c:v>1.8863744734614536E-4</c:v>
                </c:pt>
                <c:pt idx="800">
                  <c:v>1.8857326507373907E-4</c:v>
                </c:pt>
                <c:pt idx="801">
                  <c:v>1.8850908206930169E-4</c:v>
                </c:pt>
                <c:pt idx="802">
                  <c:v>1.8844489940924555E-4</c:v>
                </c:pt>
                <c:pt idx="803">
                  <c:v>1.8838071816120345E-4</c:v>
                </c:pt>
                <c:pt idx="804">
                  <c:v>1.8831653938408211E-4</c:v>
                </c:pt>
                <c:pt idx="805">
                  <c:v>1.8825236412811592E-4</c:v>
                </c:pt>
                <c:pt idx="806">
                  <c:v>1.8818819343492007E-4</c:v>
                </c:pt>
                <c:pt idx="807">
                  <c:v>1.8812402833754324E-4</c:v>
                </c:pt>
                <c:pt idx="808">
                  <c:v>1.8805986986052044E-4</c:v>
                </c:pt>
                <c:pt idx="809">
                  <c:v>1.8799571901992513E-4</c:v>
                </c:pt>
                <c:pt idx="810">
                  <c:v>1.8793157682342143E-4</c:v>
                </c:pt>
                <c:pt idx="811">
                  <c:v>1.8786744427031561E-4</c:v>
                </c:pt>
                <c:pt idx="812">
                  <c:v>1.8780332235160784E-4</c:v>
                </c:pt>
                <c:pt idx="813">
                  <c:v>1.8773921205004311E-4</c:v>
                </c:pt>
                <c:pt idx="814">
                  <c:v>1.8767511434016231E-4</c:v>
                </c:pt>
                <c:pt idx="815">
                  <c:v>1.876110301883527E-4</c:v>
                </c:pt>
                <c:pt idx="816">
                  <c:v>1.8754696055289839E-4</c:v>
                </c:pt>
                <c:pt idx="817">
                  <c:v>1.8748290638403038E-4</c:v>
                </c:pt>
                <c:pt idx="818">
                  <c:v>1.874188686239762E-4</c:v>
                </c:pt>
                <c:pt idx="819">
                  <c:v>1.8734570390303363E-4</c:v>
                </c:pt>
                <c:pt idx="820">
                  <c:v>1.872817044406096E-4</c:v>
                </c:pt>
                <c:pt idx="821">
                  <c:v>1.8721772429673383E-4</c:v>
                </c:pt>
                <c:pt idx="822">
                  <c:v>1.8715376438100165E-4</c:v>
                </c:pt>
                <c:pt idx="823">
                  <c:v>1.8708982559525696E-4</c:v>
                </c:pt>
                <c:pt idx="824">
                  <c:v>1.8702590883364024E-4</c:v>
                </c:pt>
                <c:pt idx="825">
                  <c:v>1.869620149826364E-4</c:v>
                </c:pt>
                <c:pt idx="826">
                  <c:v>1.8689814492112253E-4</c:v>
                </c:pt>
                <c:pt idx="827">
                  <c:v>1.8683429952041507E-4</c:v>
                </c:pt>
                <c:pt idx="828">
                  <c:v>1.8677047964431708E-4</c:v>
                </c:pt>
                <c:pt idx="829">
                  <c:v>1.8670668614916496E-4</c:v>
                </c:pt>
                <c:pt idx="830">
                  <c:v>1.8664291988387517E-4</c:v>
                </c:pt>
                <c:pt idx="831">
                  <c:v>1.8657918168999031E-4</c:v>
                </c:pt>
                <c:pt idx="832">
                  <c:v>1.865154724017254E-4</c:v>
                </c:pt>
                <c:pt idx="833">
                  <c:v>1.8645179284601366E-4</c:v>
                </c:pt>
                <c:pt idx="834">
                  <c:v>1.8638814384255197E-4</c:v>
                </c:pt>
                <c:pt idx="835">
                  <c:v>1.8632452620384634E-4</c:v>
                </c:pt>
                <c:pt idx="836">
                  <c:v>1.8626094073525678E-4</c:v>
                </c:pt>
                <c:pt idx="837">
                  <c:v>1.8618831204395827E-4</c:v>
                </c:pt>
                <c:pt idx="838">
                  <c:v>1.861247981902967E-4</c:v>
                </c:pt>
                <c:pt idx="839">
                  <c:v>1.8606131899186033E-4</c:v>
                </c:pt>
                <c:pt idx="840">
                  <c:v>1.8599787522487944E-4</c:v>
                </c:pt>
                <c:pt idx="841">
                  <c:v>1.8593446765866636E-4</c:v>
                </c:pt>
                <c:pt idx="842">
                  <c:v>1.8587109705565883E-4</c:v>
                </c:pt>
                <c:pt idx="843">
                  <c:v>1.8580776417146359E-4</c:v>
                </c:pt>
                <c:pt idx="844">
                  <c:v>1.8574446975489918E-4</c:v>
                </c:pt>
                <c:pt idx="845">
                  <c:v>1.8568121454803893E-4</c:v>
                </c:pt>
                <c:pt idx="846">
                  <c:v>1.8561799928625355E-4</c:v>
                </c:pt>
                <c:pt idx="847">
                  <c:v>1.855548246982535E-4</c:v>
                </c:pt>
                <c:pt idx="848">
                  <c:v>1.8549169150613109E-4</c:v>
                </c:pt>
                <c:pt idx="849">
                  <c:v>1.8542860042540242E-4</c:v>
                </c:pt>
                <c:pt idx="850">
                  <c:v>1.8536555216504903E-4</c:v>
                </c:pt>
                <c:pt idx="851">
                  <c:v>1.8530254742755935E-4</c:v>
                </c:pt>
                <c:pt idx="852">
                  <c:v>1.8523958690896988E-4</c:v>
                </c:pt>
                <c:pt idx="853">
                  <c:v>1.8517667129890622E-4</c:v>
                </c:pt>
                <c:pt idx="854">
                  <c:v>1.8511380128062382E-4</c:v>
                </c:pt>
                <c:pt idx="855">
                  <c:v>1.8505097753104837E-4</c:v>
                </c:pt>
                <c:pt idx="856">
                  <c:v>1.8498820072081643E-4</c:v>
                </c:pt>
                <c:pt idx="857">
                  <c:v>1.849254715143151E-4</c:v>
                </c:pt>
                <c:pt idx="858">
                  <c:v>1.8486279056972217E-4</c:v>
                </c:pt>
                <c:pt idx="859">
                  <c:v>1.8480015853904568E-4</c:v>
                </c:pt>
                <c:pt idx="860">
                  <c:v>1.8473757606816325E-4</c:v>
                </c:pt>
                <c:pt idx="861">
                  <c:v>1.8467504379686143E-4</c:v>
                </c:pt>
                <c:pt idx="862">
                  <c:v>1.8461256235887454E-4</c:v>
                </c:pt>
                <c:pt idx="863">
                  <c:v>1.8455013238192352E-4</c:v>
                </c:pt>
                <c:pt idx="864">
                  <c:v>1.8448775448775439E-4</c:v>
                </c:pt>
                <c:pt idx="865">
                  <c:v>1.8442542929217675E-4</c:v>
                </c:pt>
                <c:pt idx="866">
                  <c:v>1.8436315740510164E-4</c:v>
                </c:pt>
                <c:pt idx="867">
                  <c:v>1.8430093943057975E-4</c:v>
                </c:pt>
                <c:pt idx="868">
                  <c:v>1.8423877596683878E-4</c:v>
                </c:pt>
                <c:pt idx="869">
                  <c:v>1.8417666760632125E-4</c:v>
                </c:pt>
                <c:pt idx="870">
                  <c:v>1.841146149357216E-4</c:v>
                </c:pt>
                <c:pt idx="871">
                  <c:v>1.8404376653465416E-4</c:v>
                </c:pt>
                <c:pt idx="872">
                  <c:v>1.8398183514868843E-4</c:v>
                </c:pt>
                <c:pt idx="873">
                  <c:v>1.8391996125952876E-4</c:v>
                </c:pt>
                <c:pt idx="874">
                  <c:v>1.8385814543044876E-4</c:v>
                </c:pt>
                <c:pt idx="875">
                  <c:v>1.8379638821916248E-4</c:v>
                </c:pt>
                <c:pt idx="876">
                  <c:v>1.8373469017786035E-4</c:v>
                </c:pt>
                <c:pt idx="877">
                  <c:v>1.8367305185324503E-4</c:v>
                </c:pt>
                <c:pt idx="878">
                  <c:v>1.8361147378656703E-4</c:v>
                </c:pt>
                <c:pt idx="879">
                  <c:v>1.8354995651366005E-4</c:v>
                </c:pt>
                <c:pt idx="880">
                  <c:v>1.8348850056497629E-4</c:v>
                </c:pt>
                <c:pt idx="881">
                  <c:v>1.8342710646562145E-4</c:v>
                </c:pt>
                <c:pt idx="882">
                  <c:v>1.8336577473538951E-4</c:v>
                </c:pt>
                <c:pt idx="883">
                  <c:v>1.8330450588879737E-4</c:v>
                </c:pt>
                <c:pt idx="884">
                  <c:v>1.8324330043511934E-4</c:v>
                </c:pt>
                <c:pt idx="885">
                  <c:v>1.8318215887842124E-4</c:v>
                </c:pt>
                <c:pt idx="886">
                  <c:v>1.8312108171759462E-4</c:v>
                </c:pt>
                <c:pt idx="887">
                  <c:v>1.8302523461379225E-4</c:v>
                </c:pt>
                <c:pt idx="888">
                  <c:v>1.8296432529730193E-4</c:v>
                </c:pt>
                <c:pt idx="889">
                  <c:v>1.8290348211671034E-4</c:v>
                </c:pt>
                <c:pt idx="890">
                  <c:v>1.8284270554768317E-4</c:v>
                </c:pt>
                <c:pt idx="891">
                  <c:v>1.8278199606089785E-4</c:v>
                </c:pt>
                <c:pt idx="892">
                  <c:v>1.8272135412207655E-4</c:v>
                </c:pt>
                <c:pt idx="893">
                  <c:v>1.8266078019201878E-4</c:v>
                </c:pt>
                <c:pt idx="894">
                  <c:v>1.8260027472663372E-4</c:v>
                </c:pt>
                <c:pt idx="895">
                  <c:v>1.8253983817697255E-4</c:v>
                </c:pt>
                <c:pt idx="896">
                  <c:v>1.824794709892606E-4</c:v>
                </c:pt>
                <c:pt idx="897">
                  <c:v>1.8241917360492909E-4</c:v>
                </c:pt>
                <c:pt idx="898">
                  <c:v>1.8235894646064695E-4</c:v>
                </c:pt>
                <c:pt idx="899">
                  <c:v>1.822987899883523E-4</c:v>
                </c:pt>
                <c:pt idx="900">
                  <c:v>1.8223870461528388E-4</c:v>
                </c:pt>
                <c:pt idx="901">
                  <c:v>1.8217869076401217E-4</c:v>
                </c:pt>
                <c:pt idx="902">
                  <c:v>1.8211874885247034E-4</c:v>
                </c:pt>
                <c:pt idx="903">
                  <c:v>1.8205887929398528E-4</c:v>
                </c:pt>
                <c:pt idx="904">
                  <c:v>1.8199908249730799E-4</c:v>
                </c:pt>
                <c:pt idx="905">
                  <c:v>1.8193935886664424E-4</c:v>
                </c:pt>
                <c:pt idx="906">
                  <c:v>1.8187970880168485E-4</c:v>
                </c:pt>
                <c:pt idx="907">
                  <c:v>1.8182013269763575E-4</c:v>
                </c:pt>
                <c:pt idx="908">
                  <c:v>1.8176063094524806E-4</c:v>
                </c:pt>
                <c:pt idx="909">
                  <c:v>1.8170120393084775E-4</c:v>
                </c:pt>
                <c:pt idx="910">
                  <c:v>1.8164185203636542E-4</c:v>
                </c:pt>
                <c:pt idx="911">
                  <c:v>1.8158257563936561E-4</c:v>
                </c:pt>
                <c:pt idx="912">
                  <c:v>1.8152337511307616E-4</c:v>
                </c:pt>
                <c:pt idx="913">
                  <c:v>1.8146425082641741E-4</c:v>
                </c:pt>
                <c:pt idx="914">
                  <c:v>1.8140520314403094E-4</c:v>
                </c:pt>
                <c:pt idx="915">
                  <c:v>1.8134623242630865E-4</c:v>
                </c:pt>
                <c:pt idx="916">
                  <c:v>1.8128733902942116E-4</c:v>
                </c:pt>
                <c:pt idx="917">
                  <c:v>1.8122852330534634E-4</c:v>
                </c:pt>
                <c:pt idx="918">
                  <c:v>1.8116978560189773E-4</c:v>
                </c:pt>
                <c:pt idx="919">
                  <c:v>1.811111262627525E-4</c:v>
                </c:pt>
                <c:pt idx="920">
                  <c:v>1.8105254562747952E-4</c:v>
                </c:pt>
                <c:pt idx="921">
                  <c:v>1.8099404403156726E-4</c:v>
                </c:pt>
                <c:pt idx="922">
                  <c:v>1.8093562180645134E-4</c:v>
                </c:pt>
                <c:pt idx="923">
                  <c:v>1.8087727927954206E-4</c:v>
                </c:pt>
                <c:pt idx="924">
                  <c:v>1.8081901677425178E-4</c:v>
                </c:pt>
                <c:pt idx="925">
                  <c:v>1.8076083461002212E-4</c:v>
                </c:pt>
                <c:pt idx="926">
                  <c:v>1.8070273310235097E-4</c:v>
                </c:pt>
                <c:pt idx="927">
                  <c:v>1.8064471256281934E-4</c:v>
                </c:pt>
                <c:pt idx="928">
                  <c:v>1.8058677329911823E-4</c:v>
                </c:pt>
                <c:pt idx="929">
                  <c:v>1.8052891561507497E-4</c:v>
                </c:pt>
                <c:pt idx="930">
                  <c:v>1.8047113981067996E-4</c:v>
                </c:pt>
                <c:pt idx="931">
                  <c:v>1.8041344618211261E-4</c:v>
                </c:pt>
                <c:pt idx="932">
                  <c:v>1.803558350217677E-4</c:v>
                </c:pt>
                <c:pt idx="933">
                  <c:v>1.8029830661828123E-4</c:v>
                </c:pt>
                <c:pt idx="934">
                  <c:v>1.8024086125655638E-4</c:v>
                </c:pt>
                <c:pt idx="935">
                  <c:v>1.8018349921778898E-4</c:v>
                </c:pt>
                <c:pt idx="936">
                  <c:v>1.801262207794932E-4</c:v>
                </c:pt>
                <c:pt idx="937">
                  <c:v>1.8006902621552691E-4</c:v>
                </c:pt>
                <c:pt idx="938">
                  <c:v>1.8001191579611683E-4</c:v>
                </c:pt>
                <c:pt idx="939">
                  <c:v>1.7995488978788372E-4</c:v>
                </c:pt>
                <c:pt idx="940">
                  <c:v>1.7989794845386725E-4</c:v>
                </c:pt>
                <c:pt idx="941">
                  <c:v>1.798410920535509E-4</c:v>
                </c:pt>
                <c:pt idx="942">
                  <c:v>1.7978432084288649E-4</c:v>
                </c:pt>
                <c:pt idx="943">
                  <c:v>1.7972763507431879E-4</c:v>
                </c:pt>
                <c:pt idx="944">
                  <c:v>1.7967103499680987E-4</c:v>
                </c:pt>
                <c:pt idx="945">
                  <c:v>1.7961452085586333E-4</c:v>
                </c:pt>
                <c:pt idx="946">
                  <c:v>1.7955809289354845E-4</c:v>
                </c:pt>
                <c:pt idx="947">
                  <c:v>1.7950175134852397E-4</c:v>
                </c:pt>
                <c:pt idx="948">
                  <c:v>1.7944549645606221E-4</c:v>
                </c:pt>
                <c:pt idx="949">
                  <c:v>1.7938932844807246E-4</c:v>
                </c:pt>
                <c:pt idx="950">
                  <c:v>1.7933324755312465E-4</c:v>
                </c:pt>
                <c:pt idx="951">
                  <c:v>1.7927725399647276E-4</c:v>
                </c:pt>
                <c:pt idx="952">
                  <c:v>1.7922134800007811E-4</c:v>
                </c:pt>
                <c:pt idx="953">
                  <c:v>1.7916552978263243E-4</c:v>
                </c:pt>
                <c:pt idx="954">
                  <c:v>1.7910979955958092E-4</c:v>
                </c:pt>
                <c:pt idx="955">
                  <c:v>1.7905415754314506E-4</c:v>
                </c:pt>
                <c:pt idx="956">
                  <c:v>1.7899860394234544E-4</c:v>
                </c:pt>
                <c:pt idx="957">
                  <c:v>1.7894313896302429E-4</c:v>
                </c:pt>
                <c:pt idx="958">
                  <c:v>1.7888776280786797E-4</c:v>
                </c:pt>
                <c:pt idx="959">
                  <c:v>1.7883247567642931E-4</c:v>
                </c:pt>
                <c:pt idx="960">
                  <c:v>1.7877727776514986E-4</c:v>
                </c:pt>
                <c:pt idx="961">
                  <c:v>1.7872216926738188E-4</c:v>
                </c:pt>
                <c:pt idx="962">
                  <c:v>1.7866715037341048E-4</c:v>
                </c:pt>
                <c:pt idx="963">
                  <c:v>1.786122212704752E-4</c:v>
                </c:pt>
                <c:pt idx="964">
                  <c:v>1.7855738214279192E-4</c:v>
                </c:pt>
                <c:pt idx="965">
                  <c:v>1.7850263317157434E-4</c:v>
                </c:pt>
                <c:pt idx="966">
                  <c:v>1.7844797453505542E-4</c:v>
                </c:pt>
                <c:pt idx="967">
                  <c:v>1.7839340640850879E-4</c:v>
                </c:pt>
                <c:pt idx="968">
                  <c:v>1.7833892896426977E-4</c:v>
                </c:pt>
                <c:pt idx="969">
                  <c:v>1.7828454237175665E-4</c:v>
                </c:pt>
                <c:pt idx="970">
                  <c:v>1.7823024679749157E-4</c:v>
                </c:pt>
                <c:pt idx="971">
                  <c:v>1.7817604240512127E-4</c:v>
                </c:pt>
                <c:pt idx="972">
                  <c:v>1.781219293554379E-4</c:v>
                </c:pt>
                <c:pt idx="973">
                  <c:v>1.7806790780639954E-4</c:v>
                </c:pt>
                <c:pt idx="974">
                  <c:v>1.7801397791315069E-4</c:v>
                </c:pt>
                <c:pt idx="975">
                  <c:v>1.7796013982804266E-4</c:v>
                </c:pt>
                <c:pt idx="976">
                  <c:v>1.7790639370065373E-4</c:v>
                </c:pt>
                <c:pt idx="977">
                  <c:v>1.7785273967780928E-4</c:v>
                </c:pt>
                <c:pt idx="978">
                  <c:v>1.7779917790360179E-4</c:v>
                </c:pt>
                <c:pt idx="979">
                  <c:v>1.7774570851941072E-4</c:v>
                </c:pt>
                <c:pt idx="980">
                  <c:v>1.776923316639222E-4</c:v>
                </c:pt>
                <c:pt idx="981">
                  <c:v>1.7763904747314884E-4</c:v>
                </c:pt>
                <c:pt idx="982">
                  <c:v>1.77585856080449E-4</c:v>
                </c:pt>
                <c:pt idx="983">
                  <c:v>1.7753275761654642E-4</c:v>
                </c:pt>
                <c:pt idx="984">
                  <c:v>1.7747975220954939E-4</c:v>
                </c:pt>
                <c:pt idx="985">
                  <c:v>1.7742683998497007E-4</c:v>
                </c:pt>
                <c:pt idx="986">
                  <c:v>1.7737402106574333E-4</c:v>
                </c:pt>
                <c:pt idx="987">
                  <c:v>1.7732129557224594E-4</c:v>
                </c:pt>
                <c:pt idx="988">
                  <c:v>1.7726866362231526E-4</c:v>
                </c:pt>
                <c:pt idx="989">
                  <c:v>1.7721612533126807E-4</c:v>
                </c:pt>
                <c:pt idx="990">
                  <c:v>1.7716368081191909E-4</c:v>
                </c:pt>
                <c:pt idx="991">
                  <c:v>1.7711133017459961E-4</c:v>
                </c:pt>
                <c:pt idx="992">
                  <c:v>1.7705907352717583E-4</c:v>
                </c:pt>
                <c:pt idx="993">
                  <c:v>1.7700691097506714E-4</c:v>
                </c:pt>
                <c:pt idx="994">
                  <c:v>1.7695484262126432E-4</c:v>
                </c:pt>
                <c:pt idx="995">
                  <c:v>1.7690286856634764E-4</c:v>
                </c:pt>
                <c:pt idx="996">
                  <c:v>1.768509889085048E-4</c:v>
                </c:pt>
                <c:pt idx="997">
                  <c:v>1.7679920374354883E-4</c:v>
                </c:pt>
                <c:pt idx="998">
                  <c:v>1.767475131649358E-4</c:v>
                </c:pt>
                <c:pt idx="999">
                  <c:v>1.7669591726378255E-4</c:v>
                </c:pt>
                <c:pt idx="1000">
                  <c:v>1.7664441612888414E-4</c:v>
                </c:pt>
                <c:pt idx="1001">
                  <c:v>1.7659300984673132E-4</c:v>
                </c:pt>
                <c:pt idx="1002">
                  <c:v>1.7654169850152797E-4</c:v>
                </c:pt>
                <c:pt idx="1003">
                  <c:v>1.7649048217520819E-4</c:v>
                </c:pt>
                <c:pt idx="1004">
                  <c:v>1.7643936094745356E-4</c:v>
                </c:pt>
                <c:pt idx="1005">
                  <c:v>1.7638833489571005E-4</c:v>
                </c:pt>
                <c:pt idx="1006">
                  <c:v>1.7633740409520504E-4</c:v>
                </c:pt>
                <c:pt idx="1007">
                  <c:v>1.7628656861896414E-4</c:v>
                </c:pt>
                <c:pt idx="1008">
                  <c:v>1.762358285378279E-4</c:v>
                </c:pt>
                <c:pt idx="1009">
                  <c:v>1.7618518392046846E-4</c:v>
                </c:pt>
                <c:pt idx="1010">
                  <c:v>1.7613463483340597E-4</c:v>
                </c:pt>
                <c:pt idx="1011">
                  <c:v>1.7608418134102525E-4</c:v>
                </c:pt>
                <c:pt idx="1012">
                  <c:v>1.7603382350559187E-4</c:v>
                </c:pt>
                <c:pt idx="1013">
                  <c:v>1.7598356138726859E-4</c:v>
                </c:pt>
                <c:pt idx="1014">
                  <c:v>1.759333950441313E-4</c:v>
                </c:pt>
                <c:pt idx="1015">
                  <c:v>1.758833245321853E-4</c:v>
                </c:pt>
                <c:pt idx="1016">
                  <c:v>1.75833349905381E-4</c:v>
                </c:pt>
                <c:pt idx="1017">
                  <c:v>1.7578347121562996E-4</c:v>
                </c:pt>
                <c:pt idx="1018">
                  <c:v>1.7573368851282048E-4</c:v>
                </c:pt>
                <c:pt idx="1019">
                  <c:v>1.7568400184483346E-4</c:v>
                </c:pt>
                <c:pt idx="1020">
                  <c:v>1.7563441125755772E-4</c:v>
                </c:pt>
                <c:pt idx="1021">
                  <c:v>1.7558491679490573E-4</c:v>
                </c:pt>
                <c:pt idx="1022">
                  <c:v>1.7553551849882874E-4</c:v>
                </c:pt>
                <c:pt idx="1023">
                  <c:v>1.7548621640933227E-4</c:v>
                </c:pt>
                <c:pt idx="1024">
                  <c:v>1.7543701056449117E-4</c:v>
                </c:pt>
                <c:pt idx="1025">
                  <c:v>1.753879010004648E-4</c:v>
                </c:pt>
                <c:pt idx="1026">
                  <c:v>1.7533888775151199E-4</c:v>
                </c:pt>
                <c:pt idx="1027">
                  <c:v>1.7528997085000593E-4</c:v>
                </c:pt>
                <c:pt idx="1028">
                  <c:v>1.7524115032644918E-4</c:v>
                </c:pt>
                <c:pt idx="1029">
                  <c:v>1.7519242620948818E-4</c:v>
                </c:pt>
                <c:pt idx="1030">
                  <c:v>1.7514379852592797E-4</c:v>
                </c:pt>
                <c:pt idx="1031">
                  <c:v>1.7509526730074686E-4</c:v>
                </c:pt>
                <c:pt idx="1032">
                  <c:v>1.7504683255711081E-4</c:v>
                </c:pt>
                <c:pt idx="1033">
                  <c:v>1.7499849431638781E-4</c:v>
                </c:pt>
                <c:pt idx="1034">
                  <c:v>1.7495025259816222E-4</c:v>
                </c:pt>
                <c:pt idx="1035">
                  <c:v>1.7490210742024891E-4</c:v>
                </c:pt>
                <c:pt idx="1036">
                  <c:v>1.748540587987075E-4</c:v>
                </c:pt>
                <c:pt idx="1037">
                  <c:v>1.7480610674785633E-4</c:v>
                </c:pt>
                <c:pt idx="1038">
                  <c:v>1.7475825128028638E-4</c:v>
                </c:pt>
                <c:pt idx="1039">
                  <c:v>1.7471049240687524E-4</c:v>
                </c:pt>
                <c:pt idx="1040">
                  <c:v>1.7466283013680079E-4</c:v>
                </c:pt>
                <c:pt idx="1041">
                  <c:v>1.7461526447755494E-4</c:v>
                </c:pt>
                <c:pt idx="1042">
                  <c:v>1.7456779543495733E-4</c:v>
                </c:pt>
                <c:pt idx="1043">
                  <c:v>1.7452042301316871E-4</c:v>
                </c:pt>
                <c:pt idx="1044">
                  <c:v>1.7447314721470451E-4</c:v>
                </c:pt>
                <c:pt idx="1045">
                  <c:v>1.7442596804044815E-4</c:v>
                </c:pt>
                <c:pt idx="1046">
                  <c:v>1.7437888548966436E-4</c:v>
                </c:pt>
                <c:pt idx="1047">
                  <c:v>1.743318995600124E-4</c:v>
                </c:pt>
                <c:pt idx="1048">
                  <c:v>1.7428501024755911E-4</c:v>
                </c:pt>
                <c:pt idx="1049">
                  <c:v>1.7423821754679203E-4</c:v>
                </c:pt>
                <c:pt idx="1050">
                  <c:v>1.7419152145063235E-4</c:v>
                </c:pt>
                <c:pt idx="1051">
                  <c:v>1.7414492195044778E-4</c:v>
                </c:pt>
                <c:pt idx="1052">
                  <c:v>1.7409841903606537E-4</c:v>
                </c:pt>
                <c:pt idx="1053">
                  <c:v>1.7405201269578418E-4</c:v>
                </c:pt>
                <c:pt idx="1054">
                  <c:v>1.7400570291638807E-4</c:v>
                </c:pt>
                <c:pt idx="1055">
                  <c:v>1.7395948968315807E-4</c:v>
                </c:pt>
                <c:pt idx="1056">
                  <c:v>1.7391337297988514E-4</c:v>
                </c:pt>
                <c:pt idx="1057">
                  <c:v>1.7386735278888225E-4</c:v>
                </c:pt>
                <c:pt idx="1058">
                  <c:v>1.7382142909099706E-4</c:v>
                </c:pt>
                <c:pt idx="1059">
                  <c:v>1.7377560186562389E-4</c:v>
                </c:pt>
                <c:pt idx="1060">
                  <c:v>1.737298710907162E-4</c:v>
                </c:pt>
                <c:pt idx="1061">
                  <c:v>1.7368423674279845E-4</c:v>
                </c:pt>
                <c:pt idx="1062">
                  <c:v>1.7363869879697823E-4</c:v>
                </c:pt>
                <c:pt idx="1063">
                  <c:v>1.7359325722695826E-4</c:v>
                </c:pt>
                <c:pt idx="1064">
                  <c:v>1.735479120050483E-4</c:v>
                </c:pt>
                <c:pt idx="1065">
                  <c:v>1.7350266310217684E-4</c:v>
                </c:pt>
                <c:pt idx="1066">
                  <c:v>1.7345751048790297E-4</c:v>
                </c:pt>
                <c:pt idx="1067">
                  <c:v>1.7341245413042796E-4</c:v>
                </c:pt>
                <c:pt idx="1068">
                  <c:v>1.73367493996607E-4</c:v>
                </c:pt>
                <c:pt idx="1069">
                  <c:v>1.7332263005196053E-4</c:v>
                </c:pt>
                <c:pt idx="1070">
                  <c:v>1.7327786226068576E-4</c:v>
                </c:pt>
                <c:pt idx="1071">
                  <c:v>1.7323319058566822E-4</c:v>
                </c:pt>
                <c:pt idx="1072">
                  <c:v>1.7318861498849281E-4</c:v>
                </c:pt>
                <c:pt idx="1073">
                  <c:v>1.7314413542945522E-4</c:v>
                </c:pt>
                <c:pt idx="1074">
                  <c:v>1.7309975186757305E-4</c:v>
                </c:pt>
                <c:pt idx="1075">
                  <c:v>1.7305546426059685E-4</c:v>
                </c:pt>
                <c:pt idx="1076">
                  <c:v>1.7301127256502129E-4</c:v>
                </c:pt>
                <c:pt idx="1077">
                  <c:v>1.7296717673609603E-4</c:v>
                </c:pt>
                <c:pt idx="1078">
                  <c:v>1.7292317672783653E-4</c:v>
                </c:pt>
                <c:pt idx="1079">
                  <c:v>1.7287300827492527E-4</c:v>
                </c:pt>
                <c:pt idx="1080">
                  <c:v>1.7282921343614416E-4</c:v>
                </c:pt>
                <c:pt idx="1081">
                  <c:v>1.7278551426559244E-4</c:v>
                </c:pt>
                <c:pt idx="1082">
                  <c:v>1.7274191071228745E-4</c:v>
                </c:pt>
                <c:pt idx="1083">
                  <c:v>1.7269840272406747E-4</c:v>
                </c:pt>
                <c:pt idx="1084">
                  <c:v>1.7265499024760207E-4</c:v>
                </c:pt>
                <c:pt idx="1085">
                  <c:v>1.7261167322840264E-4</c:v>
                </c:pt>
                <c:pt idx="1086">
                  <c:v>1.7256845161083261E-4</c:v>
                </c:pt>
                <c:pt idx="1087">
                  <c:v>1.7252532533811781E-4</c:v>
                </c:pt>
                <c:pt idx="1088">
                  <c:v>1.7248229435235668E-4</c:v>
                </c:pt>
                <c:pt idx="1089">
                  <c:v>1.7243935859453043E-4</c:v>
                </c:pt>
                <c:pt idx="1090">
                  <c:v>1.723965180045131E-4</c:v>
                </c:pt>
                <c:pt idx="1091">
                  <c:v>1.7235377252108164E-4</c:v>
                </c:pt>
                <c:pt idx="1092">
                  <c:v>1.7231112208192586E-4</c:v>
                </c:pt>
                <c:pt idx="1093">
                  <c:v>1.7226856662365823E-4</c:v>
                </c:pt>
                <c:pt idx="1094">
                  <c:v>1.7222610608182387E-4</c:v>
                </c:pt>
                <c:pt idx="1095">
                  <c:v>1.7218374039091027E-4</c:v>
                </c:pt>
                <c:pt idx="1096">
                  <c:v>1.7214146948435694E-4</c:v>
                </c:pt>
                <c:pt idx="1097">
                  <c:v>1.7209929329456514E-4</c:v>
                </c:pt>
                <c:pt idx="1098">
                  <c:v>1.7205721175290748E-4</c:v>
                </c:pt>
                <c:pt idx="1099">
                  <c:v>1.7201522478973733E-4</c:v>
                </c:pt>
                <c:pt idx="1100">
                  <c:v>1.7197333233439843E-4</c:v>
                </c:pt>
                <c:pt idx="1101">
                  <c:v>1.7193153431523426E-4</c:v>
                </c:pt>
                <c:pt idx="1102">
                  <c:v>1.7188983065959731E-4</c:v>
                </c:pt>
                <c:pt idx="1103">
                  <c:v>1.7184822129385843E-4</c:v>
                </c:pt>
                <c:pt idx="1104">
                  <c:v>1.7180670614341613E-4</c:v>
                </c:pt>
                <c:pt idx="1105">
                  <c:v>1.7176528513270561E-4</c:v>
                </c:pt>
                <c:pt idx="1106">
                  <c:v>1.7172395818520797E-4</c:v>
                </c:pt>
                <c:pt idx="1107">
                  <c:v>1.7168272522345921E-4</c:v>
                </c:pt>
                <c:pt idx="1108">
                  <c:v>1.7164158616905925E-4</c:v>
                </c:pt>
                <c:pt idx="1109">
                  <c:v>1.7160054094268089E-4</c:v>
                </c:pt>
                <c:pt idx="1110">
                  <c:v>1.7155958946407865E-4</c:v>
                </c:pt>
                <c:pt idx="1111">
                  <c:v>1.7151873165209761E-4</c:v>
                </c:pt>
                <c:pt idx="1112">
                  <c:v>1.714779674246822E-4</c:v>
                </c:pt>
                <c:pt idx="1113">
                  <c:v>1.7143729669888481E-4</c:v>
                </c:pt>
                <c:pt idx="1114">
                  <c:v>1.713967193908746E-4</c:v>
                </c:pt>
                <c:pt idx="1115">
                  <c:v>1.7135623541594599E-4</c:v>
                </c:pt>
                <c:pt idx="1116">
                  <c:v>1.7131584468852722E-4</c:v>
                </c:pt>
                <c:pt idx="1117">
                  <c:v>1.7127554712218884E-4</c:v>
                </c:pt>
                <c:pt idx="1118">
                  <c:v>1.7123534262965221E-4</c:v>
                </c:pt>
                <c:pt idx="1119">
                  <c:v>1.7119523112279773E-4</c:v>
                </c:pt>
                <c:pt idx="1120">
                  <c:v>1.711552125126733E-4</c:v>
                </c:pt>
                <c:pt idx="1121">
                  <c:v>1.7111528670950255E-4</c:v>
                </c:pt>
                <c:pt idx="1122">
                  <c:v>1.7107545362269301E-4</c:v>
                </c:pt>
                <c:pt idx="1123">
                  <c:v>1.7103571316084434E-4</c:v>
                </c:pt>
                <c:pt idx="1124">
                  <c:v>1.7099606523175641E-4</c:v>
                </c:pt>
                <c:pt idx="1125">
                  <c:v>1.7095650974243735E-4</c:v>
                </c:pt>
                <c:pt idx="1126">
                  <c:v>1.7091704659911156E-4</c:v>
                </c:pt>
                <c:pt idx="1127">
                  <c:v>1.7087767570722764E-4</c:v>
                </c:pt>
                <c:pt idx="1128">
                  <c:v>1.7083839697146634E-4</c:v>
                </c:pt>
                <c:pt idx="1129">
                  <c:v>1.7079921029574839E-4</c:v>
                </c:pt>
                <c:pt idx="1130">
                  <c:v>1.7076011558324225E-4</c:v>
                </c:pt>
                <c:pt idx="1131">
                  <c:v>1.7071554839461696E-4</c:v>
                </c:pt>
                <c:pt idx="1132">
                  <c:v>1.7067665041661914E-4</c:v>
                </c:pt>
                <c:pt idx="1133">
                  <c:v>1.7063784409269449E-4</c:v>
                </c:pt>
                <c:pt idx="1134">
                  <c:v>1.7059912932297709E-4</c:v>
                </c:pt>
                <c:pt idx="1135">
                  <c:v>1.7056050600688808E-4</c:v>
                </c:pt>
                <c:pt idx="1136">
                  <c:v>1.705219740431431E-4</c:v>
                </c:pt>
                <c:pt idx="1137">
                  <c:v>1.7048353332975991E-4</c:v>
                </c:pt>
                <c:pt idx="1138">
                  <c:v>1.7044518376406557E-4</c:v>
                </c:pt>
                <c:pt idx="1139">
                  <c:v>1.7040692524270389E-4</c:v>
                </c:pt>
                <c:pt idx="1140">
                  <c:v>1.7036875766164266E-4</c:v>
                </c:pt>
                <c:pt idx="1141">
                  <c:v>1.7033068091618103E-4</c:v>
                </c:pt>
                <c:pt idx="1142">
                  <c:v>1.7029269490095655E-4</c:v>
                </c:pt>
                <c:pt idx="1143">
                  <c:v>1.7025479950995244E-4</c:v>
                </c:pt>
                <c:pt idx="1144">
                  <c:v>1.7021699463650456E-4</c:v>
                </c:pt>
                <c:pt idx="1145">
                  <c:v>1.7017928017330861E-4</c:v>
                </c:pt>
                <c:pt idx="1146">
                  <c:v>1.7014165601242703E-4</c:v>
                </c:pt>
                <c:pt idx="1147">
                  <c:v>1.7010412204529604E-4</c:v>
                </c:pt>
                <c:pt idx="1148">
                  <c:v>1.7006667816273248E-4</c:v>
                </c:pt>
                <c:pt idx="1149">
                  <c:v>1.7002932425494072E-4</c:v>
                </c:pt>
                <c:pt idx="1150">
                  <c:v>1.6999206021151952E-4</c:v>
                </c:pt>
                <c:pt idx="1151">
                  <c:v>1.6995488592146875E-4</c:v>
                </c:pt>
                <c:pt idx="1152">
                  <c:v>1.6991780127319613E-4</c:v>
                </c:pt>
                <c:pt idx="1153">
                  <c:v>1.6988080615452391E-4</c:v>
                </c:pt>
                <c:pt idx="1154">
                  <c:v>1.6984390045269554E-4</c:v>
                </c:pt>
                <c:pt idx="1155">
                  <c:v>1.6980708405438233E-4</c:v>
                </c:pt>
                <c:pt idx="1156">
                  <c:v>1.6977035684568982E-4</c:v>
                </c:pt>
                <c:pt idx="1157">
                  <c:v>1.6973371871216453E-4</c:v>
                </c:pt>
                <c:pt idx="1158">
                  <c:v>1.6969716953880017E-4</c:v>
                </c:pt>
                <c:pt idx="1159">
                  <c:v>1.6966070921004426E-4</c:v>
                </c:pt>
                <c:pt idx="1160">
                  <c:v>1.6962433760980451E-4</c:v>
                </c:pt>
                <c:pt idx="1161">
                  <c:v>1.6958805462145496E-4</c:v>
                </c:pt>
                <c:pt idx="1162">
                  <c:v>1.695518601278425E-4</c:v>
                </c:pt>
                <c:pt idx="1163">
                  <c:v>1.6951575401129296E-4</c:v>
                </c:pt>
                <c:pt idx="1164">
                  <c:v>1.6947973615361747E-4</c:v>
                </c:pt>
                <c:pt idx="1165">
                  <c:v>1.6944380643611846E-4</c:v>
                </c:pt>
                <c:pt idx="1166">
                  <c:v>1.6940796473959588E-4</c:v>
                </c:pt>
                <c:pt idx="1167">
                  <c:v>1.6937221094435334E-4</c:v>
                </c:pt>
                <c:pt idx="1168">
                  <c:v>1.6933654493020401E-4</c:v>
                </c:pt>
                <c:pt idx="1169">
                  <c:v>1.693009665764767E-4</c:v>
                </c:pt>
                <c:pt idx="1170">
                  <c:v>1.6926547576202189E-4</c:v>
                </c:pt>
                <c:pt idx="1171">
                  <c:v>1.692300723652175E-4</c:v>
                </c:pt>
                <c:pt idx="1172">
                  <c:v>1.6919475626397487E-4</c:v>
                </c:pt>
                <c:pt idx="1173">
                  <c:v>1.6915952733574457E-4</c:v>
                </c:pt>
                <c:pt idx="1174">
                  <c:v>1.6912438545752223E-4</c:v>
                </c:pt>
                <c:pt idx="1175">
                  <c:v>1.6908933050585425E-4</c:v>
                </c:pt>
                <c:pt idx="1176">
                  <c:v>1.6905436235684356E-4</c:v>
                </c:pt>
                <c:pt idx="1177">
                  <c:v>1.6901948088615527E-4</c:v>
                </c:pt>
                <c:pt idx="1178">
                  <c:v>1.6898468596902234E-4</c:v>
                </c:pt>
                <c:pt idx="1179">
                  <c:v>1.689499774802512E-4</c:v>
                </c:pt>
                <c:pt idx="1180">
                  <c:v>1.6891535529422723E-4</c:v>
                </c:pt>
                <c:pt idx="1181">
                  <c:v>1.6888081928492037E-4</c:v>
                </c:pt>
                <c:pt idx="1182">
                  <c:v>1.6884636932589062E-4</c:v>
                </c:pt>
                <c:pt idx="1183">
                  <c:v>1.6880710314909418E-4</c:v>
                </c:pt>
                <c:pt idx="1184">
                  <c:v>1.6877283715587395E-4</c:v>
                </c:pt>
                <c:pt idx="1185">
                  <c:v>1.6873865681293944E-4</c:v>
                </c:pt>
                <c:pt idx="1186">
                  <c:v>1.6870456199220973E-4</c:v>
                </c:pt>
                <c:pt idx="1187">
                  <c:v>1.6867055256522168E-4</c:v>
                </c:pt>
                <c:pt idx="1188">
                  <c:v>1.6863662840313492E-4</c:v>
                </c:pt>
                <c:pt idx="1189">
                  <c:v>1.6860278937673735E-4</c:v>
                </c:pt>
                <c:pt idx="1190">
                  <c:v>1.6856903535645009E-4</c:v>
                </c:pt>
                <c:pt idx="1191">
                  <c:v>1.685353662123328E-4</c:v>
                </c:pt>
                <c:pt idx="1192">
                  <c:v>1.6850178181408867E-4</c:v>
                </c:pt>
                <c:pt idx="1193">
                  <c:v>1.684682820310696E-4</c:v>
                </c:pt>
                <c:pt idx="1194">
                  <c:v>1.6843486673228121E-4</c:v>
                </c:pt>
                <c:pt idx="1195">
                  <c:v>1.6840153578638777E-4</c:v>
                </c:pt>
                <c:pt idx="1196">
                  <c:v>1.6836828906171731E-4</c:v>
                </c:pt>
                <c:pt idx="1197">
                  <c:v>1.6833512642626638E-4</c:v>
                </c:pt>
                <c:pt idx="1198">
                  <c:v>1.6828318328956387E-4</c:v>
                </c:pt>
                <c:pt idx="1199">
                  <c:v>1.6825023627512576E-4</c:v>
                </c:pt>
                <c:pt idx="1200">
                  <c:v>1.6821737287583543E-4</c:v>
                </c:pt>
                <c:pt idx="1201">
                  <c:v>1.6818459295823659E-4</c:v>
                </c:pt>
                <c:pt idx="1202">
                  <c:v>1.6815189638856836E-4</c:v>
                </c:pt>
                <c:pt idx="1203">
                  <c:v>1.6811928303277018E-4</c:v>
                </c:pt>
                <c:pt idx="1204">
                  <c:v>1.6808675275648631E-4</c:v>
                </c:pt>
                <c:pt idx="1205">
                  <c:v>1.6805430542507057E-4</c:v>
                </c:pt>
                <c:pt idx="1206">
                  <c:v>1.6802194090359093E-4</c:v>
                </c:pt>
                <c:pt idx="1207">
                  <c:v>1.679896590568341E-4</c:v>
                </c:pt>
                <c:pt idx="1208">
                  <c:v>1.6795745974931007E-4</c:v>
                </c:pt>
                <c:pt idx="1209">
                  <c:v>1.6792534284525664E-4</c:v>
                </c:pt>
                <c:pt idx="1210">
                  <c:v>1.6789330820864387E-4</c:v>
                </c:pt>
                <c:pt idx="1211">
                  <c:v>1.6786135570317858E-4</c:v>
                </c:pt>
                <c:pt idx="1212">
                  <c:v>1.678294851923087E-4</c:v>
                </c:pt>
                <c:pt idx="1213">
                  <c:v>1.6779769653922771E-4</c:v>
                </c:pt>
                <c:pt idx="1214">
                  <c:v>1.67765989606879E-4</c:v>
                </c:pt>
                <c:pt idx="1215">
                  <c:v>1.677343642579602E-4</c:v>
                </c:pt>
                <c:pt idx="1216">
                  <c:v>1.6770282035492737E-4</c:v>
                </c:pt>
                <c:pt idx="1217">
                  <c:v>1.6767135775999943E-4</c:v>
                </c:pt>
                <c:pt idx="1218">
                  <c:v>1.6763997633516224E-4</c:v>
                </c:pt>
                <c:pt idx="1219">
                  <c:v>1.6760867594217292E-4</c:v>
                </c:pt>
                <c:pt idx="1220">
                  <c:v>1.6757745644256392E-4</c:v>
                </c:pt>
                <c:pt idx="1221">
                  <c:v>1.6754631769764727E-4</c:v>
                </c:pt>
                <c:pt idx="1222">
                  <c:v>1.6751525956851853E-4</c:v>
                </c:pt>
                <c:pt idx="1223">
                  <c:v>1.6748428191606105E-4</c:v>
                </c:pt>
                <c:pt idx="1224">
                  <c:v>1.6745338460094991E-4</c:v>
                </c:pt>
                <c:pt idx="1225">
                  <c:v>1.6742256748365596E-4</c:v>
                </c:pt>
                <c:pt idx="1226">
                  <c:v>1.6739183042444982E-4</c:v>
                </c:pt>
                <c:pt idx="1227">
                  <c:v>1.6736117328340592E-4</c:v>
                </c:pt>
                <c:pt idx="1228">
                  <c:v>1.6733059592040619E-4</c:v>
                </c:pt>
                <c:pt idx="1229">
                  <c:v>1.6730009819514429E-4</c:v>
                </c:pt>
                <c:pt idx="1230">
                  <c:v>1.6726967996712929E-4</c:v>
                </c:pt>
                <c:pt idx="1231">
                  <c:v>1.6723934109568947E-4</c:v>
                </c:pt>
                <c:pt idx="1232">
                  <c:v>1.6720908143997632E-4</c:v>
                </c:pt>
                <c:pt idx="1233">
                  <c:v>1.6717890085896821E-4</c:v>
                </c:pt>
                <c:pt idx="1234">
                  <c:v>1.6714879921147415E-4</c:v>
                </c:pt>
                <c:pt idx="1235">
                  <c:v>1.6711877635613759E-4</c:v>
                </c:pt>
                <c:pt idx="1236">
                  <c:v>1.6708883215144004E-4</c:v>
                </c:pt>
                <c:pt idx="1237">
                  <c:v>1.6705896645570487E-4</c:v>
                </c:pt>
                <c:pt idx="1238">
                  <c:v>1.6702917912710081E-4</c:v>
                </c:pt>
                <c:pt idx="1239">
                  <c:v>1.6699947002364571E-4</c:v>
                </c:pt>
                <c:pt idx="1240">
                  <c:v>1.6696983900321011E-4</c:v>
                </c:pt>
                <c:pt idx="1241">
                  <c:v>1.6694028592352072E-4</c:v>
                </c:pt>
                <c:pt idx="1242">
                  <c:v>1.6691081064216409E-4</c:v>
                </c:pt>
                <c:pt idx="1243">
                  <c:v>1.6688141301659002E-4</c:v>
                </c:pt>
                <c:pt idx="1244">
                  <c:v>1.6685209290411511E-4</c:v>
                </c:pt>
                <c:pt idx="1245">
                  <c:v>1.668228501619263E-4</c:v>
                </c:pt>
                <c:pt idx="1246">
                  <c:v>1.6679368464708408E-4</c:v>
                </c:pt>
                <c:pt idx="1247">
                  <c:v>1.6676459621652617E-4</c:v>
                </c:pt>
                <c:pt idx="1248">
                  <c:v>1.6673558472707074E-4</c:v>
                </c:pt>
                <c:pt idx="1249">
                  <c:v>1.667066500354198E-4</c:v>
                </c:pt>
                <c:pt idx="1250">
                  <c:v>1.6667779199816264E-4</c:v>
                </c:pt>
                <c:pt idx="1251">
                  <c:v>1.6664901047177893E-4</c:v>
                </c:pt>
                <c:pt idx="1252">
                  <c:v>1.6662030531264225E-4</c:v>
                </c:pt>
                <c:pt idx="1253">
                  <c:v>1.6659167637702319E-4</c:v>
                </c:pt>
                <c:pt idx="1254">
                  <c:v>1.665631235210926E-4</c:v>
                </c:pt>
                <c:pt idx="1255">
                  <c:v>1.6653464660092485E-4</c:v>
                </c:pt>
                <c:pt idx="1256">
                  <c:v>1.6650624547250104E-4</c:v>
                </c:pt>
                <c:pt idx="1257">
                  <c:v>1.664779199917121E-4</c:v>
                </c:pt>
                <c:pt idx="1258">
                  <c:v>1.6644967001436191E-4</c:v>
                </c:pt>
                <c:pt idx="1259">
                  <c:v>1.6642149539617049E-4</c:v>
                </c:pt>
                <c:pt idx="1260">
                  <c:v>1.6639339599277707E-4</c:v>
                </c:pt>
                <c:pt idx="1261">
                  <c:v>1.663653716597431E-4</c:v>
                </c:pt>
                <c:pt idx="1262">
                  <c:v>1.6633742225255537E-4</c:v>
                </c:pt>
                <c:pt idx="1263">
                  <c:v>1.6630954762662898E-4</c:v>
                </c:pt>
                <c:pt idx="1264">
                  <c:v>1.662817476373103E-4</c:v>
                </c:pt>
                <c:pt idx="1265">
                  <c:v>1.6625402213988011E-4</c:v>
                </c:pt>
                <c:pt idx="1266">
                  <c:v>1.6622637098955627E-4</c:v>
                </c:pt>
                <c:pt idx="1267">
                  <c:v>1.6619879404149697E-4</c:v>
                </c:pt>
                <c:pt idx="1268">
                  <c:v>1.6617129115080334E-4</c:v>
                </c:pt>
                <c:pt idx="1269">
                  <c:v>1.6614386217252253E-4</c:v>
                </c:pt>
                <c:pt idx="1270">
                  <c:v>1.6611650696165045E-4</c:v>
                </c:pt>
                <c:pt idx="1271">
                  <c:v>1.6608922537313472E-4</c:v>
                </c:pt>
                <c:pt idx="1272">
                  <c:v>1.6606201726187736E-4</c:v>
                </c:pt>
                <c:pt idx="1273">
                  <c:v>1.6603488248273765E-4</c:v>
                </c:pt>
                <c:pt idx="1274">
                  <c:v>1.6600782089053488E-4</c:v>
                </c:pt>
                <c:pt idx="1275">
                  <c:v>1.6598083234005116E-4</c:v>
                </c:pt>
                <c:pt idx="1276">
                  <c:v>1.6595391668603401E-4</c:v>
                </c:pt>
                <c:pt idx="1277">
                  <c:v>1.6592707378319921E-4</c:v>
                </c:pt>
                <c:pt idx="1278">
                  <c:v>1.6590030348623337E-4</c:v>
                </c:pt>
                <c:pt idx="1279">
                  <c:v>1.6587360564979665E-4</c:v>
                </c:pt>
                <c:pt idx="1280">
                  <c:v>1.6584698012852542E-4</c:v>
                </c:pt>
                <c:pt idx="1281">
                  <c:v>1.6582042677703475E-4</c:v>
                </c:pt>
                <c:pt idx="1282">
                  <c:v>1.6579394544992125E-4</c:v>
                </c:pt>
                <c:pt idx="1283">
                  <c:v>1.6576753600176539E-4</c:v>
                </c:pt>
                <c:pt idx="1284">
                  <c:v>1.6574119828713417E-4</c:v>
                </c:pt>
                <c:pt idx="1285">
                  <c:v>1.6571493216058371E-4</c:v>
                </c:pt>
                <c:pt idx="1286">
                  <c:v>1.6568873747666168E-4</c:v>
                </c:pt>
                <c:pt idx="1287">
                  <c:v>1.6566261408990977E-4</c:v>
                </c:pt>
                <c:pt idx="1288">
                  <c:v>1.6563656185486627E-4</c:v>
                </c:pt>
                <c:pt idx="1289">
                  <c:v>1.6561058062606845E-4</c:v>
                </c:pt>
                <c:pt idx="1290">
                  <c:v>1.6558467025805504E-4</c:v>
                </c:pt>
                <c:pt idx="1291">
                  <c:v>1.6555883060536859E-4</c:v>
                </c:pt>
                <c:pt idx="1292">
                  <c:v>1.655330615225579E-4</c:v>
                </c:pt>
                <c:pt idx="1293">
                  <c:v>1.6550736286418034E-4</c:v>
                </c:pt>
                <c:pt idx="1294">
                  <c:v>1.6548173448480437E-4</c:v>
                </c:pt>
                <c:pt idx="1295">
                  <c:v>1.6545617623901163E-4</c:v>
                </c:pt>
                <c:pt idx="1296">
                  <c:v>1.6543068798139946E-4</c:v>
                </c:pt>
                <c:pt idx="1297">
                  <c:v>1.6540526956658309E-4</c:v>
                </c:pt>
                <c:pt idx="1298">
                  <c:v>1.65379920849198E-4</c:v>
                </c:pt>
                <c:pt idx="1299">
                  <c:v>1.6535464168390205E-4</c:v>
                </c:pt>
                <c:pt idx="1300">
                  <c:v>1.6532943192537787E-4</c:v>
                </c:pt>
                <c:pt idx="1301">
                  <c:v>1.6530429142833498E-4</c:v>
                </c:pt>
                <c:pt idx="1302">
                  <c:v>1.6527922004751206E-4</c:v>
                </c:pt>
                <c:pt idx="1303">
                  <c:v>1.6525421763767908E-4</c:v>
                </c:pt>
                <c:pt idx="1304">
                  <c:v>1.6522928405363947E-4</c:v>
                </c:pt>
                <c:pt idx="1305">
                  <c:v>1.6520441915023233E-4</c:v>
                </c:pt>
                <c:pt idx="1306">
                  <c:v>1.6517962278233452E-4</c:v>
                </c:pt>
                <c:pt idx="1307">
                  <c:v>1.6515489480486273E-4</c:v>
                </c:pt>
                <c:pt idx="1308">
                  <c:v>1.6513023507277563E-4</c:v>
                </c:pt>
                <c:pt idx="1309">
                  <c:v>1.6510564344107597E-4</c:v>
                </c:pt>
                <c:pt idx="1310">
                  <c:v>1.6508111976481257E-4</c:v>
                </c:pt>
                <c:pt idx="1311">
                  <c:v>1.6505666389908242E-4</c:v>
                </c:pt>
                <c:pt idx="1312">
                  <c:v>1.6503227569903263E-4</c:v>
                </c:pt>
                <c:pt idx="1313">
                  <c:v>1.6500795501986254E-4</c:v>
                </c:pt>
                <c:pt idx="1314">
                  <c:v>1.649837017168256E-4</c:v>
                </c:pt>
                <c:pt idx="1315">
                  <c:v>1.6495951564523149E-4</c:v>
                </c:pt>
                <c:pt idx="1316">
                  <c:v>1.6493539666044787E-4</c:v>
                </c:pt>
                <c:pt idx="1317">
                  <c:v>1.6491134461790253E-4</c:v>
                </c:pt>
                <c:pt idx="1318">
                  <c:v>1.6488735937308515E-4</c:v>
                </c:pt>
                <c:pt idx="1319">
                  <c:v>1.6486344078154926E-4</c:v>
                </c:pt>
                <c:pt idx="1320">
                  <c:v>1.6483958869891423E-4</c:v>
                </c:pt>
                <c:pt idx="1321">
                  <c:v>1.6481580298086698E-4</c:v>
                </c:pt>
                <c:pt idx="1322">
                  <c:v>1.6479208348316385E-4</c:v>
                </c:pt>
                <c:pt idx="1323">
                  <c:v>1.6476843006163266E-4</c:v>
                </c:pt>
                <c:pt idx="1324">
                  <c:v>1.6474484257217417E-4</c:v>
                </c:pt>
                <c:pt idx="1325">
                  <c:v>1.6472132087076426E-4</c:v>
                </c:pt>
                <c:pt idx="1326">
                  <c:v>1.6469786481345544E-4</c:v>
                </c:pt>
                <c:pt idx="1327">
                  <c:v>1.6467447425637873E-4</c:v>
                </c:pt>
                <c:pt idx="1328">
                  <c:v>1.6465114905574551E-4</c:v>
                </c:pt>
                <c:pt idx="1329">
                  <c:v>1.6462788906784911E-4</c:v>
                </c:pt>
                <c:pt idx="1330">
                  <c:v>1.6460469414906659E-4</c:v>
                </c:pt>
                <c:pt idx="1331">
                  <c:v>1.645815641558605E-4</c:v>
                </c:pt>
                <c:pt idx="1332">
                  <c:v>1.6455849894478052E-4</c:v>
                </c:pt>
                <c:pt idx="1333">
                  <c:v>1.6453549837246517E-4</c:v>
                </c:pt>
                <c:pt idx="1334">
                  <c:v>1.6451256229564352E-4</c:v>
                </c:pt>
                <c:pt idx="1335">
                  <c:v>1.6448969057113674E-4</c:v>
                </c:pt>
                <c:pt idx="1336">
                  <c:v>1.6446688305585979E-4</c:v>
                </c:pt>
                <c:pt idx="1337">
                  <c:v>1.6444413960682306E-4</c:v>
                </c:pt>
                <c:pt idx="1338">
                  <c:v>1.6442146008113399E-4</c:v>
                </c:pt>
                <c:pt idx="1339">
                  <c:v>1.6439884433599853E-4</c:v>
                </c:pt>
                <c:pt idx="1340">
                  <c:v>1.6437629222872298E-4</c:v>
                </c:pt>
                <c:pt idx="1341">
                  <c:v>1.6435380361671525E-4</c:v>
                </c:pt>
                <c:pt idx="1342">
                  <c:v>1.6433137835748663E-4</c:v>
                </c:pt>
                <c:pt idx="1343">
                  <c:v>1.643090163086532E-4</c:v>
                </c:pt>
                <c:pt idx="1344">
                  <c:v>1.6428671732793743E-4</c:v>
                </c:pt>
                <c:pt idx="1345">
                  <c:v>1.6426448127316963E-4</c:v>
                </c:pt>
                <c:pt idx="1346">
                  <c:v>1.6424230800228952E-4</c:v>
                </c:pt>
                <c:pt idx="1347">
                  <c:v>1.6422019737334756E-4</c:v>
                </c:pt>
                <c:pt idx="1348">
                  <c:v>1.6419814924450657E-4</c:v>
                </c:pt>
                <c:pt idx="1349">
                  <c:v>1.6417616347404309E-4</c:v>
                </c:pt>
                <c:pt idx="1350">
                  <c:v>1.641542399203489E-4</c:v>
                </c:pt>
                <c:pt idx="1351">
                  <c:v>1.6413237844193233E-4</c:v>
                </c:pt>
                <c:pt idx="1352">
                  <c:v>1.6411057889741969E-4</c:v>
                </c:pt>
                <c:pt idx="1353">
                  <c:v>1.6408884114555678E-4</c:v>
                </c:pt>
                <c:pt idx="1354">
                  <c:v>1.6406716504521016E-4</c:v>
                </c:pt>
                <c:pt idx="1355">
                  <c:v>1.6404555045536858E-4</c:v>
                </c:pt>
                <c:pt idx="1356">
                  <c:v>1.6402399723514425E-4</c:v>
                </c:pt>
                <c:pt idx="1357">
                  <c:v>1.6400250524377426E-4</c:v>
                </c:pt>
                <c:pt idx="1358">
                  <c:v>1.6398107434062193E-4</c:v>
                </c:pt>
                <c:pt idx="1359">
                  <c:v>1.6395970438517809E-4</c:v>
                </c:pt>
                <c:pt idx="1360">
                  <c:v>1.6393839523706235E-4</c:v>
                </c:pt>
                <c:pt idx="1361">
                  <c:v>1.639171467560244E-4</c:v>
                </c:pt>
                <c:pt idx="1362">
                  <c:v>1.6389595880194537E-4</c:v>
                </c:pt>
                <c:pt idx="1363">
                  <c:v>1.6387483123483904E-4</c:v>
                </c:pt>
                <c:pt idx="1364">
                  <c:v>1.6385376391485302E-4</c:v>
                </c:pt>
                <c:pt idx="1365">
                  <c:v>1.6383275670227014E-4</c:v>
                </c:pt>
                <c:pt idx="1366">
                  <c:v>1.6381180945750955E-4</c:v>
                </c:pt>
                <c:pt idx="1367">
                  <c:v>1.6379092204112802E-4</c:v>
                </c:pt>
                <c:pt idx="1368">
                  <c:v>1.6377009431382114E-4</c:v>
                </c:pt>
                <c:pt idx="1369">
                  <c:v>1.6374932613642441E-4</c:v>
                </c:pt>
                <c:pt idx="1370">
                  <c:v>1.6372861736991452E-4</c:v>
                </c:pt>
                <c:pt idx="1371">
                  <c:v>1.6370796787541054E-4</c:v>
                </c:pt>
                <c:pt idx="1372">
                  <c:v>1.6368737751417498E-4</c:v>
                </c:pt>
                <c:pt idx="1373">
                  <c:v>1.63666846147615E-4</c:v>
                </c:pt>
                <c:pt idx="1374">
                  <c:v>1.6364637363728351E-4</c:v>
                </c:pt>
                <c:pt idx="1375">
                  <c:v>1.6362595984488031E-4</c:v>
                </c:pt>
                <c:pt idx="1376">
                  <c:v>1.6360560463225322E-4</c:v>
                </c:pt>
                <c:pt idx="1377">
                  <c:v>1.6358530786139913E-4</c:v>
                </c:pt>
                <c:pt idx="1378">
                  <c:v>1.6356506939446515E-4</c:v>
                </c:pt>
                <c:pt idx="1379">
                  <c:v>1.6354488909374953E-4</c:v>
                </c:pt>
                <c:pt idx="1380">
                  <c:v>1.6352476682170299E-4</c:v>
                </c:pt>
                <c:pt idx="1381">
                  <c:v>1.6350470244092956E-4</c:v>
                </c:pt>
                <c:pt idx="1382">
                  <c:v>1.6348469581418758E-4</c:v>
                </c:pt>
                <c:pt idx="1383">
                  <c:v>1.6346474680439102E-4</c:v>
                </c:pt>
                <c:pt idx="1384">
                  <c:v>1.6344485527461017E-4</c:v>
                </c:pt>
                <c:pt idx="1385">
                  <c:v>1.6342502108807286E-4</c:v>
                </c:pt>
                <c:pt idx="1386">
                  <c:v>1.6340524410816533E-4</c:v>
                </c:pt>
                <c:pt idx="1387">
                  <c:v>1.6338552419843333E-4</c:v>
                </c:pt>
                <c:pt idx="1388">
                  <c:v>1.6336586122258303E-4</c:v>
                </c:pt>
                <c:pt idx="1389">
                  <c:v>1.6334625504448196E-4</c:v>
                </c:pt>
                <c:pt idx="1390">
                  <c:v>1.6332670552816005E-4</c:v>
                </c:pt>
                <c:pt idx="1391">
                  <c:v>1.6330443243135724E-4</c:v>
                </c:pt>
                <c:pt idx="1392">
                  <c:v>1.6328500387603561E-4</c:v>
                </c:pt>
                <c:pt idx="1393">
                  <c:v>1.6326563155622594E-4</c:v>
                </c:pt>
                <c:pt idx="1394">
                  <c:v>1.6324631533664073E-4</c:v>
                </c:pt>
                <c:pt idx="1395">
                  <c:v>1.6322705508215946E-4</c:v>
                </c:pt>
                <c:pt idx="1396">
                  <c:v>1.632078506578297E-4</c:v>
                </c:pt>
                <c:pt idx="1397">
                  <c:v>1.6318870192886785E-4</c:v>
                </c:pt>
                <c:pt idx="1398">
                  <c:v>1.6316960876066003E-4</c:v>
                </c:pt>
                <c:pt idx="1399">
                  <c:v>1.6315057101876304E-4</c:v>
                </c:pt>
                <c:pt idx="1400">
                  <c:v>1.6313158856890505E-4</c:v>
                </c:pt>
                <c:pt idx="1401">
                  <c:v>1.6311266127698654E-4</c:v>
                </c:pt>
                <c:pt idx="1402">
                  <c:v>1.6309378900908119E-4</c:v>
                </c:pt>
                <c:pt idx="1403">
                  <c:v>1.6307497163143655E-4</c:v>
                </c:pt>
                <c:pt idx="1404">
                  <c:v>1.6305620901047496E-4</c:v>
                </c:pt>
                <c:pt idx="1405">
                  <c:v>1.6303750101279434E-4</c:v>
                </c:pt>
                <c:pt idx="1406">
                  <c:v>1.6301884750516895E-4</c:v>
                </c:pt>
                <c:pt idx="1407">
                  <c:v>1.6300024835455025E-4</c:v>
                </c:pt>
                <c:pt idx="1408">
                  <c:v>1.6298170342806753E-4</c:v>
                </c:pt>
                <c:pt idx="1409">
                  <c:v>1.6296321259302887E-4</c:v>
                </c:pt>
                <c:pt idx="1410">
                  <c:v>1.6294477571692168E-4</c:v>
                </c:pt>
                <c:pt idx="1411">
                  <c:v>1.6292639266741367E-4</c:v>
                </c:pt>
                <c:pt idx="1412">
                  <c:v>1.629080633123534E-4</c:v>
                </c:pt>
                <c:pt idx="1413">
                  <c:v>1.6288978751977112E-4</c:v>
                </c:pt>
                <c:pt idx="1414">
                  <c:v>1.6287156515787946E-4</c:v>
                </c:pt>
                <c:pt idx="1415">
                  <c:v>1.6285339609507416E-4</c:v>
                </c:pt>
                <c:pt idx="1416">
                  <c:v>1.6283528019993469E-4</c:v>
                </c:pt>
                <c:pt idx="1417">
                  <c:v>1.6281721734122504E-4</c:v>
                </c:pt>
                <c:pt idx="1418">
                  <c:v>1.6279920738789441E-4</c:v>
                </c:pt>
                <c:pt idx="1419">
                  <c:v>1.6278125020907779E-4</c:v>
                </c:pt>
                <c:pt idx="1420">
                  <c:v>1.627633456740967E-4</c:v>
                </c:pt>
                <c:pt idx="1421">
                  <c:v>1.6274549365245987E-4</c:v>
                </c:pt>
                <c:pt idx="1422">
                  <c:v>1.6272769401386381E-4</c:v>
                </c:pt>
                <c:pt idx="1423">
                  <c:v>1.6270994662819348E-4</c:v>
                </c:pt>
                <c:pt idx="1424">
                  <c:v>1.6269225136552302E-4</c:v>
                </c:pt>
                <c:pt idx="1425">
                  <c:v>1.6267460809611626E-4</c:v>
                </c:pt>
                <c:pt idx="1426">
                  <c:v>1.626570166904273E-4</c:v>
                </c:pt>
                <c:pt idx="1427">
                  <c:v>1.6263947701910132E-4</c:v>
                </c:pt>
                <c:pt idx="1428">
                  <c:v>1.6262198895297496E-4</c:v>
                </c:pt>
                <c:pt idx="1429">
                  <c:v>1.6260455236307705E-4</c:v>
                </c:pt>
                <c:pt idx="1430">
                  <c:v>1.6258716712062911E-4</c:v>
                </c:pt>
                <c:pt idx="1431">
                  <c:v>1.6256983309704602E-4</c:v>
                </c:pt>
                <c:pt idx="1432">
                  <c:v>1.6255255016393651E-4</c:v>
                </c:pt>
                <c:pt idx="1433">
                  <c:v>1.6253531819310378E-4</c:v>
                </c:pt>
                <c:pt idx="1434">
                  <c:v>1.6251813705654594E-4</c:v>
                </c:pt>
                <c:pt idx="1435">
                  <c:v>1.6250100662645674E-4</c:v>
                </c:pt>
                <c:pt idx="1436">
                  <c:v>1.6248392677522592E-4</c:v>
                </c:pt>
                <c:pt idx="1437">
                  <c:v>1.6246689737543985E-4</c:v>
                </c:pt>
                <c:pt idx="1438">
                  <c:v>1.6244991829988207E-4</c:v>
                </c:pt>
                <c:pt idx="1439">
                  <c:v>1.624329894215337E-4</c:v>
                </c:pt>
                <c:pt idx="1440">
                  <c:v>1.6241611061357404E-4</c:v>
                </c:pt>
                <c:pt idx="1441">
                  <c:v>1.6239928174938107E-4</c:v>
                </c:pt>
                <c:pt idx="1442">
                  <c:v>1.6238250270253181E-4</c:v>
                </c:pt>
                <c:pt idx="1443">
                  <c:v>1.6236338748790898E-4</c:v>
                </c:pt>
                <c:pt idx="1444">
                  <c:v>1.6234671476772977E-4</c:v>
                </c:pt>
                <c:pt idx="1445">
                  <c:v>1.6233009146886693E-4</c:v>
                </c:pt>
                <c:pt idx="1446">
                  <c:v>1.6231351746572774E-4</c:v>
                </c:pt>
                <c:pt idx="1447">
                  <c:v>1.6229699263292091E-4</c:v>
                </c:pt>
                <c:pt idx="1448">
                  <c:v>1.6228051684525721E-4</c:v>
                </c:pt>
                <c:pt idx="1449">
                  <c:v>1.6226408997774982E-4</c:v>
                </c:pt>
                <c:pt idx="1450">
                  <c:v>1.6224771190561488E-4</c:v>
                </c:pt>
                <c:pt idx="1451">
                  <c:v>1.6223138250427181E-4</c:v>
                </c:pt>
                <c:pt idx="1452">
                  <c:v>1.6221510164934368E-4</c:v>
                </c:pt>
                <c:pt idx="1453">
                  <c:v>1.6219886921665783E-4</c:v>
                </c:pt>
                <c:pt idx="1454">
                  <c:v>1.6218268508224611E-4</c:v>
                </c:pt>
                <c:pt idx="1455">
                  <c:v>1.6216654912234527E-4</c:v>
                </c:pt>
                <c:pt idx="1456">
                  <c:v>1.6215046121339748E-4</c:v>
                </c:pt>
                <c:pt idx="1457">
                  <c:v>1.621344212320506E-4</c:v>
                </c:pt>
                <c:pt idx="1458">
                  <c:v>1.6211842905515861E-4</c:v>
                </c:pt>
                <c:pt idx="1459">
                  <c:v>1.6210248455978202E-4</c:v>
                </c:pt>
                <c:pt idx="1460">
                  <c:v>1.6208658762318812E-4</c:v>
                </c:pt>
                <c:pt idx="1461">
                  <c:v>1.6206847777373035E-4</c:v>
                </c:pt>
                <c:pt idx="1462">
                  <c:v>1.6205268233649429E-4</c:v>
                </c:pt>
                <c:pt idx="1463">
                  <c:v>1.620369340736603E-4</c:v>
                </c:pt>
                <c:pt idx="1464">
                  <c:v>1.6202123286335654E-4</c:v>
                </c:pt>
                <c:pt idx="1465">
                  <c:v>1.6200557858391968E-4</c:v>
                </c:pt>
                <c:pt idx="1466">
                  <c:v>1.6198997111389543E-4</c:v>
                </c:pt>
                <c:pt idx="1467">
                  <c:v>1.6197441033203875E-4</c:v>
                </c:pt>
                <c:pt idx="1468">
                  <c:v>1.6195889611731427E-4</c:v>
                </c:pt>
                <c:pt idx="1469">
                  <c:v>1.6194342834889648E-4</c:v>
                </c:pt>
                <c:pt idx="1470">
                  <c:v>1.6192800690617012E-4</c:v>
                </c:pt>
                <c:pt idx="1471">
                  <c:v>1.6191263166873048E-4</c:v>
                </c:pt>
                <c:pt idx="1472">
                  <c:v>1.6189730251638359E-4</c:v>
                </c:pt>
                <c:pt idx="1473">
                  <c:v>1.6188201932914667E-4</c:v>
                </c:pt>
                <c:pt idx="1474">
                  <c:v>1.6186678198724824E-4</c:v>
                </c:pt>
                <c:pt idx="1475">
                  <c:v>1.6185159037112855E-4</c:v>
                </c:pt>
                <c:pt idx="1476">
                  <c:v>1.6183644436143968E-4</c:v>
                </c:pt>
                <c:pt idx="1477">
                  <c:v>1.6182134383904603E-4</c:v>
                </c:pt>
                <c:pt idx="1478">
                  <c:v>1.6180628868502433E-4</c:v>
                </c:pt>
                <c:pt idx="1479">
                  <c:v>1.6179127878066405E-4</c:v>
                </c:pt>
                <c:pt idx="1480">
                  <c:v>1.617763140074676E-4</c:v>
                </c:pt>
                <c:pt idx="1481">
                  <c:v>1.6176139424715059E-4</c:v>
                </c:pt>
                <c:pt idx="1482">
                  <c:v>1.6174651938164199E-4</c:v>
                </c:pt>
                <c:pt idx="1483">
                  <c:v>1.6173168929308452E-4</c:v>
                </c:pt>
                <c:pt idx="1484">
                  <c:v>1.6171690386383467E-4</c:v>
                </c:pt>
                <c:pt idx="1485">
                  <c:v>1.6170216297646309E-4</c:v>
                </c:pt>
                <c:pt idx="1486">
                  <c:v>1.6168746651375467E-4</c:v>
                </c:pt>
                <c:pt idx="1487">
                  <c:v>1.6167281435870888E-4</c:v>
                </c:pt>
                <c:pt idx="1488">
                  <c:v>1.6165820639453988E-4</c:v>
                </c:pt>
                <c:pt idx="1489">
                  <c:v>1.6164364250467671E-4</c:v>
                </c:pt>
                <c:pt idx="1490">
                  <c:v>1.6162912257276359E-4</c:v>
                </c:pt>
                <c:pt idx="1491">
                  <c:v>1.6161464648265997E-4</c:v>
                </c:pt>
                <c:pt idx="1492">
                  <c:v>1.6160021411844078E-4</c:v>
                </c:pt>
                <c:pt idx="1493">
                  <c:v>1.615858253643966E-4</c:v>
                </c:pt>
                <c:pt idx="1494">
                  <c:v>1.6157148010503388E-4</c:v>
                </c:pt>
                <c:pt idx="1495">
                  <c:v>1.6155106209883769E-4</c:v>
                </c:pt>
                <c:pt idx="1496">
                  <c:v>1.61536821989913E-4</c:v>
                </c:pt>
                <c:pt idx="1497">
                  <c:v>1.6152262498133249E-4</c:v>
                </c:pt>
                <c:pt idx="1498">
                  <c:v>1.6150847095856036E-4</c:v>
                </c:pt>
                <c:pt idx="1499">
                  <c:v>1.6149435980727738E-4</c:v>
                </c:pt>
                <c:pt idx="1500">
                  <c:v>1.6148029141338122E-4</c:v>
                </c:pt>
                <c:pt idx="1501">
                  <c:v>1.6146626566298646E-4</c:v>
                </c:pt>
                <c:pt idx="1502">
                  <c:v>1.6145228244242473E-4</c:v>
                </c:pt>
                <c:pt idx="1503">
                  <c:v>1.614383416382449E-4</c:v>
                </c:pt>
                <c:pt idx="1504">
                  <c:v>1.6142444313721317E-4</c:v>
                </c:pt>
                <c:pt idx="1505">
                  <c:v>1.614105868263132E-4</c:v>
                </c:pt>
                <c:pt idx="1506">
                  <c:v>1.6139677259274611E-4</c:v>
                </c:pt>
                <c:pt idx="1507">
                  <c:v>1.6138300032393085E-4</c:v>
                </c:pt>
                <c:pt idx="1508">
                  <c:v>1.6136926990750395E-4</c:v>
                </c:pt>
                <c:pt idx="1509">
                  <c:v>1.6135362910698847E-4</c:v>
                </c:pt>
                <c:pt idx="1510">
                  <c:v>1.6133998799689776E-4</c:v>
                </c:pt>
                <c:pt idx="1511">
                  <c:v>1.6132638838747221E-4</c:v>
                </c:pt>
                <c:pt idx="1512">
                  <c:v>1.6131283016725161E-4</c:v>
                </c:pt>
                <c:pt idx="1513">
                  <c:v>1.6129931322499399E-4</c:v>
                </c:pt>
                <c:pt idx="1514">
                  <c:v>1.6128583744967571E-4</c:v>
                </c:pt>
                <c:pt idx="1515">
                  <c:v>1.6127240273049149E-4</c:v>
                </c:pt>
                <c:pt idx="1516">
                  <c:v>1.6125900895685449E-4</c:v>
                </c:pt>
                <c:pt idx="1517">
                  <c:v>1.6124565601839636E-4</c:v>
                </c:pt>
                <c:pt idx="1518">
                  <c:v>1.6123234380496738E-4</c:v>
                </c:pt>
                <c:pt idx="1519">
                  <c:v>1.6121907220663644E-4</c:v>
                </c:pt>
                <c:pt idx="1520">
                  <c:v>1.6120584111369105E-4</c:v>
                </c:pt>
                <c:pt idx="1521">
                  <c:v>1.6119265041663751E-4</c:v>
                </c:pt>
                <c:pt idx="1522">
                  <c:v>1.6117950000620087E-4</c:v>
                </c:pt>
                <c:pt idx="1523">
                  <c:v>1.6116638977332494E-4</c:v>
                </c:pt>
                <c:pt idx="1524">
                  <c:v>1.6115331960917241E-4</c:v>
                </c:pt>
                <c:pt idx="1525">
                  <c:v>1.6114028940512488E-4</c:v>
                </c:pt>
                <c:pt idx="1526">
                  <c:v>1.6112729905278279E-4</c:v>
                </c:pt>
                <c:pt idx="1527">
                  <c:v>1.6111434844396554E-4</c:v>
                </c:pt>
                <c:pt idx="1528">
                  <c:v>1.6110143747071146E-4</c:v>
                </c:pt>
                <c:pt idx="1529">
                  <c:v>1.6108856602527782E-4</c:v>
                </c:pt>
                <c:pt idx="1530">
                  <c:v>1.6107573400014091E-4</c:v>
                </c:pt>
                <c:pt idx="1531">
                  <c:v>1.6106294128799596E-4</c:v>
                </c:pt>
                <c:pt idx="1532">
                  <c:v>1.6105018778175722E-4</c:v>
                </c:pt>
                <c:pt idx="1533">
                  <c:v>1.6103747337455789E-4</c:v>
                </c:pt>
                <c:pt idx="1534">
                  <c:v>1.6102479795975018E-4</c:v>
                </c:pt>
                <c:pt idx="1535">
                  <c:v>1.6101216143090527E-4</c:v>
                </c:pt>
                <c:pt idx="1536">
                  <c:v>1.609995636818133E-4</c:v>
                </c:pt>
                <c:pt idx="1537">
                  <c:v>1.6098700460648338E-4</c:v>
                </c:pt>
                <c:pt idx="1538">
                  <c:v>1.6097448409914354E-4</c:v>
                </c:pt>
                <c:pt idx="1539">
                  <c:v>1.6096200205424074E-4</c:v>
                </c:pt>
                <c:pt idx="1540">
                  <c:v>1.609495583664408E-4</c:v>
                </c:pt>
                <c:pt idx="1541">
                  <c:v>1.609371529306285E-4</c:v>
                </c:pt>
                <c:pt idx="1542">
                  <c:v>1.6092478564190733E-4</c:v>
                </c:pt>
                <c:pt idx="1543">
                  <c:v>1.6091245639559965E-4</c:v>
                </c:pt>
                <c:pt idx="1544">
                  <c:v>1.6090016508724659E-4</c:v>
                </c:pt>
                <c:pt idx="1545">
                  <c:v>1.6088791161260796E-4</c:v>
                </c:pt>
                <c:pt idx="1546">
                  <c:v>1.6087569586766229E-4</c:v>
                </c:pt>
                <c:pt idx="1547">
                  <c:v>1.6086351774860668E-4</c:v>
                </c:pt>
                <c:pt idx="1548">
                  <c:v>1.6085137715185689E-4</c:v>
                </c:pt>
                <c:pt idx="1549">
                  <c:v>1.6083927397404714E-4</c:v>
                </c:pt>
                <c:pt idx="1550">
                  <c:v>1.6082720811203013E-4</c:v>
                </c:pt>
                <c:pt idx="1551">
                  <c:v>1.6081517946287701E-4</c:v>
                </c:pt>
                <c:pt idx="1552">
                  <c:v>1.6080318792387722E-4</c:v>
                </c:pt>
                <c:pt idx="1553">
                  <c:v>1.607912333925385E-4</c:v>
                </c:pt>
                <c:pt idx="1554">
                  <c:v>1.6077931576658679E-4</c:v>
                </c:pt>
                <c:pt idx="1555">
                  <c:v>1.6076743494396618E-4</c:v>
                </c:pt>
                <c:pt idx="1556">
                  <c:v>1.6075559082283879E-4</c:v>
                </c:pt>
                <c:pt idx="1557">
                  <c:v>1.6074378330158473E-4</c:v>
                </c:pt>
                <c:pt idx="1558">
                  <c:v>1.6073201227880204E-4</c:v>
                </c:pt>
                <c:pt idx="1559">
                  <c:v>1.6072027765330653E-4</c:v>
                </c:pt>
                <c:pt idx="1560">
                  <c:v>1.6070857932413176E-4</c:v>
                </c:pt>
                <c:pt idx="1561">
                  <c:v>1.606969171905289E-4</c:v>
                </c:pt>
                <c:pt idx="1562">
                  <c:v>1.6068529115196667E-4</c:v>
                </c:pt>
                <c:pt idx="1563">
                  <c:v>1.6067370110813123E-4</c:v>
                </c:pt>
                <c:pt idx="1564">
                  <c:v>1.6066214695892612E-4</c:v>
                </c:pt>
                <c:pt idx="1565">
                  <c:v>1.6065062860447208E-4</c:v>
                </c:pt>
                <c:pt idx="1566">
                  <c:v>1.6063914594510698E-4</c:v>
                </c:pt>
                <c:pt idx="1567">
                  <c:v>1.6062769888138575E-4</c:v>
                </c:pt>
                <c:pt idx="1568">
                  <c:v>1.6061628731408025E-4</c:v>
                </c:pt>
                <c:pt idx="1569">
                  <c:v>1.6060491114417908E-4</c:v>
                </c:pt>
                <c:pt idx="1570">
                  <c:v>1.6059357027288761E-4</c:v>
                </c:pt>
                <c:pt idx="1571">
                  <c:v>1.6058226460162773E-4</c:v>
                </c:pt>
                <c:pt idx="1572">
                  <c:v>1.6057099403203777E-4</c:v>
                </c:pt>
                <c:pt idx="1573">
                  <c:v>1.6055975846597246E-4</c:v>
                </c:pt>
                <c:pt idx="1574">
                  <c:v>1.6054855780550266E-4</c:v>
                </c:pt>
                <c:pt idx="1575">
                  <c:v>1.6053739195291529E-4</c:v>
                </c:pt>
                <c:pt idx="1576">
                  <c:v>1.6052626081071325E-4</c:v>
                </c:pt>
                <c:pt idx="1577">
                  <c:v>1.6051516428161529E-4</c:v>
                </c:pt>
                <c:pt idx="1578">
                  <c:v>1.6050410226855569E-4</c:v>
                </c:pt>
                <c:pt idx="1579">
                  <c:v>1.604930746746844E-4</c:v>
                </c:pt>
                <c:pt idx="1580">
                  <c:v>1.604820814033667E-4</c:v>
                </c:pt>
                <c:pt idx="1581">
                  <c:v>1.6047112235818308E-4</c:v>
                </c:pt>
                <c:pt idx="1582">
                  <c:v>1.6046019744292919E-4</c:v>
                </c:pt>
                <c:pt idx="1583">
                  <c:v>1.6044930656161557E-4</c:v>
                </c:pt>
                <c:pt idx="1584">
                  <c:v>1.6043844961846762E-4</c:v>
                </c:pt>
                <c:pt idx="1585">
                  <c:v>1.6042762651792534E-4</c:v>
                </c:pt>
                <c:pt idx="1586">
                  <c:v>1.6041683716464322E-4</c:v>
                </c:pt>
                <c:pt idx="1587">
                  <c:v>1.6040608146349012E-4</c:v>
                </c:pt>
                <c:pt idx="1588">
                  <c:v>1.6039535931954902E-4</c:v>
                </c:pt>
                <c:pt idx="1589">
                  <c:v>1.6038467063811691E-4</c:v>
                </c:pt>
                <c:pt idx="1590">
                  <c:v>1.6037401532470469E-4</c:v>
                </c:pt>
                <c:pt idx="1591">
                  <c:v>1.6036339328503684E-4</c:v>
                </c:pt>
                <c:pt idx="1592">
                  <c:v>1.6035280442505144E-4</c:v>
                </c:pt>
                <c:pt idx="1593">
                  <c:v>1.6034224865089979E-4</c:v>
                </c:pt>
                <c:pt idx="1594">
                  <c:v>1.6033172586894646E-4</c:v>
                </c:pt>
                <c:pt idx="1595">
                  <c:v>1.6032123598576893E-4</c:v>
                </c:pt>
                <c:pt idx="1596">
                  <c:v>1.6031077890815755E-4</c:v>
                </c:pt>
                <c:pt idx="1597">
                  <c:v>1.6030035454311524E-4</c:v>
                </c:pt>
                <c:pt idx="1598">
                  <c:v>1.602899627978574E-4</c:v>
                </c:pt>
                <c:pt idx="1599">
                  <c:v>1.6027960357981166E-4</c:v>
                </c:pt>
                <c:pt idx="1600">
                  <c:v>1.6026927679661776E-4</c:v>
                </c:pt>
                <c:pt idx="1601">
                  <c:v>1.6025898235612728E-4</c:v>
                </c:pt>
                <c:pt idx="1602">
                  <c:v>1.6024872016640358E-4</c:v>
                </c:pt>
                <c:pt idx="1603">
                  <c:v>1.6023849013572142E-4</c:v>
                </c:pt>
                <c:pt idx="1604">
                  <c:v>1.602282921725669E-4</c:v>
                </c:pt>
                <c:pt idx="1605">
                  <c:v>1.602181261856373E-4</c:v>
                </c:pt>
                <c:pt idx="1606">
                  <c:v>1.6020799208384074E-4</c:v>
                </c:pt>
                <c:pt idx="1607">
                  <c:v>1.6019788977629607E-4</c:v>
                </c:pt>
                <c:pt idx="1608">
                  <c:v>1.6018781917233267E-4</c:v>
                </c:pt>
                <c:pt idx="1609">
                  <c:v>1.6017778018149022E-4</c:v>
                </c:pt>
                <c:pt idx="1610">
                  <c:v>1.6016777271351851E-4</c:v>
                </c:pt>
                <c:pt idx="1611">
                  <c:v>1.601577966783772E-4</c:v>
                </c:pt>
                <c:pt idx="1612">
                  <c:v>1.6014785198623571E-4</c:v>
                </c:pt>
                <c:pt idx="1613">
                  <c:v>1.6013793854747284E-4</c:v>
                </c:pt>
                <c:pt idx="1614">
                  <c:v>1.601280562726767E-4</c:v>
                </c:pt>
                <c:pt idx="1615">
                  <c:v>1.6011820507264447E-4</c:v>
                </c:pt>
                <c:pt idx="1616">
                  <c:v>1.6010838485838215E-4</c:v>
                </c:pt>
                <c:pt idx="1617">
                  <c:v>1.6009859554110432E-4</c:v>
                </c:pt>
                <c:pt idx="1618">
                  <c:v>1.6008883703223399E-4</c:v>
                </c:pt>
                <c:pt idx="1619">
                  <c:v>1.6007910924340231E-4</c:v>
                </c:pt>
                <c:pt idx="1620">
                  <c:v>1.6006941208644848E-4</c:v>
                </c:pt>
                <c:pt idx="1621">
                  <c:v>1.6005974547341929E-4</c:v>
                </c:pt>
                <c:pt idx="1622">
                  <c:v>1.600501093165691E-4</c:v>
                </c:pt>
                <c:pt idx="1623">
                  <c:v>1.6004050352835954E-4</c:v>
                </c:pt>
                <c:pt idx="1624">
                  <c:v>1.6003092802145929E-4</c:v>
                </c:pt>
                <c:pt idx="1625">
                  <c:v>1.6002138270874381E-4</c:v>
                </c:pt>
                <c:pt idx="1626">
                  <c:v>1.6001186750329519E-4</c:v>
                </c:pt>
                <c:pt idx="1627">
                  <c:v>1.6000238231840178E-4</c:v>
                </c:pt>
                <c:pt idx="1628">
                  <c:v>1.5999292706755813E-4</c:v>
                </c:pt>
                <c:pt idx="1629">
                  <c:v>1.5998350166446462E-4</c:v>
                </c:pt>
                <c:pt idx="1630">
                  <c:v>1.5997410602302725E-4</c:v>
                </c:pt>
                <c:pt idx="1631">
                  <c:v>1.5996474005735743E-4</c:v>
                </c:pt>
                <c:pt idx="1632">
                  <c:v>1.5995540368177172E-4</c:v>
                </c:pt>
                <c:pt idx="1633">
                  <c:v>1.5994609681079159E-4</c:v>
                </c:pt>
                <c:pt idx="1634">
                  <c:v>1.5993681935914315E-4</c:v>
                </c:pt>
                <c:pt idx="1635">
                  <c:v>1.5992757124175697E-4</c:v>
                </c:pt>
                <c:pt idx="1636">
                  <c:v>1.5991835237376775E-4</c:v>
                </c:pt>
                <c:pt idx="1637">
                  <c:v>1.5990916267051415E-4</c:v>
                </c:pt>
                <c:pt idx="1638">
                  <c:v>1.5990000204753842E-4</c:v>
                </c:pt>
                <c:pt idx="1639">
                  <c:v>1.5989087042058634E-4</c:v>
                </c:pt>
                <c:pt idx="1640">
                  <c:v>1.5988176770560678E-4</c:v>
                </c:pt>
                <c:pt idx="1641">
                  <c:v>1.5987269381875153E-4</c:v>
                </c:pt>
                <c:pt idx="1642">
                  <c:v>1.5986364867637506E-4</c:v>
                </c:pt>
                <c:pt idx="1643">
                  <c:v>1.5985463219503424E-4</c:v>
                </c:pt>
                <c:pt idx="1644">
                  <c:v>1.5984564429148807E-4</c:v>
                </c:pt>
                <c:pt idx="1645">
                  <c:v>1.5983668488269741E-4</c:v>
                </c:pt>
                <c:pt idx="1646">
                  <c:v>1.5982775388582478E-4</c:v>
                </c:pt>
                <c:pt idx="1647">
                  <c:v>1.5981885121823405E-4</c:v>
                </c:pt>
                <c:pt idx="1648">
                  <c:v>1.5980997679749016E-4</c:v>
                </c:pt>
                <c:pt idx="1649">
                  <c:v>1.5980113054135892E-4</c:v>
                </c:pt>
                <c:pt idx="1650">
                  <c:v>1.5979231236780666E-4</c:v>
                </c:pt>
                <c:pt idx="1651">
                  <c:v>1.5978352219500006E-4</c:v>
                </c:pt>
                <c:pt idx="1652">
                  <c:v>1.5977475994130583E-4</c:v>
                </c:pt>
                <c:pt idx="1653">
                  <c:v>1.5976602552529039E-4</c:v>
                </c:pt>
                <c:pt idx="1654">
                  <c:v>1.597573188657197E-4</c:v>
                </c:pt>
                <c:pt idx="1655">
                  <c:v>1.5974863988155893E-4</c:v>
                </c:pt>
                <c:pt idx="1656">
                  <c:v>1.5973998849197216E-4</c:v>
                </c:pt>
                <c:pt idx="1657">
                  <c:v>1.5973136461632225E-4</c:v>
                </c:pt>
                <c:pt idx="1658">
                  <c:v>1.5972276817417038E-4</c:v>
                </c:pt>
                <c:pt idx="1659">
                  <c:v>1.5971419908527584E-4</c:v>
                </c:pt>
                <c:pt idx="1660">
                  <c:v>1.5970565726959579E-4</c:v>
                </c:pt>
                <c:pt idx="1661">
                  <c:v>1.59697142647285E-4</c:v>
                </c:pt>
                <c:pt idx="1662">
                  <c:v>1.5968865513869552E-4</c:v>
                </c:pt>
                <c:pt idx="1663">
                  <c:v>1.5968019466437638E-4</c:v>
                </c:pt>
                <c:pt idx="1664">
                  <c:v>1.5967176114507333E-4</c:v>
                </c:pt>
                <c:pt idx="1665">
                  <c:v>1.5966335450172864E-4</c:v>
                </c:pt>
                <c:pt idx="1666">
                  <c:v>1.5965497465548069E-4</c:v>
                </c:pt>
                <c:pt idx="1667">
                  <c:v>1.5964662152766375E-4</c:v>
                </c:pt>
                <c:pt idx="1668">
                  <c:v>1.5963829503980772E-4</c:v>
                </c:pt>
                <c:pt idx="1669">
                  <c:v>1.5962881157364491E-4</c:v>
                </c:pt>
                <c:pt idx="1670">
                  <c:v>1.5962054190809112E-4</c:v>
                </c:pt>
                <c:pt idx="1671">
                  <c:v>1.5961229863714803E-4</c:v>
                </c:pt>
                <c:pt idx="1672">
                  <c:v>1.5960408168315285E-4</c:v>
                </c:pt>
                <c:pt idx="1673">
                  <c:v>1.5959589096863682E-4</c:v>
                </c:pt>
                <c:pt idx="1674">
                  <c:v>1.5958772641632506E-4</c:v>
                </c:pt>
                <c:pt idx="1675">
                  <c:v>1.5957958794913626E-4</c:v>
                </c:pt>
                <c:pt idx="1676">
                  <c:v>1.5957147549018231E-4</c:v>
                </c:pt>
                <c:pt idx="1677">
                  <c:v>1.5956338896276804E-4</c:v>
                </c:pt>
                <c:pt idx="1678">
                  <c:v>1.5955532829039099E-4</c:v>
                </c:pt>
                <c:pt idx="1679">
                  <c:v>1.5954729339674105E-4</c:v>
                </c:pt>
                <c:pt idx="1680">
                  <c:v>1.5953928420570017E-4</c:v>
                </c:pt>
                <c:pt idx="1681">
                  <c:v>1.5953130064134206E-4</c:v>
                </c:pt>
                <c:pt idx="1682">
                  <c:v>1.5952334262793195E-4</c:v>
                </c:pt>
                <c:pt idx="1683">
                  <c:v>1.595154100899262E-4</c:v>
                </c:pt>
                <c:pt idx="1684">
                  <c:v>1.5950750295197212E-4</c:v>
                </c:pt>
                <c:pt idx="1685">
                  <c:v>1.5949962113890755E-4</c:v>
                </c:pt>
                <c:pt idx="1686">
                  <c:v>1.5949176457576058E-4</c:v>
                </c:pt>
                <c:pt idx="1687">
                  <c:v>1.5948393318774938E-4</c:v>
                </c:pt>
                <c:pt idx="1688">
                  <c:v>1.5947612690028173E-4</c:v>
                </c:pt>
                <c:pt idx="1689">
                  <c:v>1.5946834563895478E-4</c:v>
                </c:pt>
                <c:pt idx="1690">
                  <c:v>1.5946058932955482E-4</c:v>
                </c:pt>
                <c:pt idx="1691">
                  <c:v>1.5945285789805688E-4</c:v>
                </c:pt>
                <c:pt idx="1692">
                  <c:v>1.5944515127062442E-4</c:v>
                </c:pt>
                <c:pt idx="1693">
                  <c:v>1.5943746937360908E-4</c:v>
                </c:pt>
                <c:pt idx="1694">
                  <c:v>1.5942981213355045E-4</c:v>
                </c:pt>
                <c:pt idx="1695">
                  <c:v>1.5942217947717552E-4</c:v>
                </c:pt>
                <c:pt idx="1696">
                  <c:v>1.5941457133139867E-4</c:v>
                </c:pt>
                <c:pt idx="1697">
                  <c:v>1.5940698762332108E-4</c:v>
                </c:pt>
                <c:pt idx="1698">
                  <c:v>1.5939942828023071E-4</c:v>
                </c:pt>
                <c:pt idx="1699">
                  <c:v>1.5939189322960169E-4</c:v>
                </c:pt>
                <c:pt idx="1700">
                  <c:v>1.5938438239909426E-4</c:v>
                </c:pt>
                <c:pt idx="1701">
                  <c:v>1.5937689571655437E-4</c:v>
                </c:pt>
                <c:pt idx="1702">
                  <c:v>1.5936943311001329E-4</c:v>
                </c:pt>
                <c:pt idx="1703">
                  <c:v>1.5936093380556292E-4</c:v>
                </c:pt>
                <c:pt idx="1704">
                  <c:v>1.5935352254896462E-4</c:v>
                </c:pt>
                <c:pt idx="1705">
                  <c:v>1.5934613514338128E-4</c:v>
                </c:pt>
                <c:pt idx="1706">
                  <c:v>1.5933877151760899E-4</c:v>
                </c:pt>
                <c:pt idx="1707">
                  <c:v>1.5933143160062758E-4</c:v>
                </c:pt>
                <c:pt idx="1708">
                  <c:v>1.5932411532160035E-4</c:v>
                </c:pt>
                <c:pt idx="1709">
                  <c:v>1.5931682260987378E-4</c:v>
                </c:pt>
                <c:pt idx="1710">
                  <c:v>1.5930955339497717E-4</c:v>
                </c:pt>
                <c:pt idx="1711">
                  <c:v>1.5930230760662238E-4</c:v>
                </c:pt>
                <c:pt idx="1712">
                  <c:v>1.5929508517470347E-4</c:v>
                </c:pt>
                <c:pt idx="1713">
                  <c:v>1.5928788602929641E-4</c:v>
                </c:pt>
                <c:pt idx="1714">
                  <c:v>1.5928071010065875E-4</c:v>
                </c:pt>
                <c:pt idx="1715">
                  <c:v>1.5927355731922929E-4</c:v>
                </c:pt>
                <c:pt idx="1716">
                  <c:v>1.5926642761562778E-4</c:v>
                </c:pt>
                <c:pt idx="1717">
                  <c:v>1.5925932092065461E-4</c:v>
                </c:pt>
                <c:pt idx="1718">
                  <c:v>1.592522371652905E-4</c:v>
                </c:pt>
                <c:pt idx="1719">
                  <c:v>1.5924517628069615E-4</c:v>
                </c:pt>
                <c:pt idx="1720">
                  <c:v>1.592381381982119E-4</c:v>
                </c:pt>
                <c:pt idx="1721">
                  <c:v>1.592311228493575E-4</c:v>
                </c:pt>
                <c:pt idx="1722">
                  <c:v>1.5922413016583169E-4</c:v>
                </c:pt>
                <c:pt idx="1723">
                  <c:v>1.5921716007951197E-4</c:v>
                </c:pt>
                <c:pt idx="1724">
                  <c:v>1.5921021252245421E-4</c:v>
                </c:pt>
                <c:pt idx="1725">
                  <c:v>1.5920328742689236E-4</c:v>
                </c:pt>
                <c:pt idx="1726">
                  <c:v>1.5919638472523806E-4</c:v>
                </c:pt>
                <c:pt idx="1727">
                  <c:v>1.5918950435008051E-4</c:v>
                </c:pt>
                <c:pt idx="1728">
                  <c:v>1.5918264623418591E-4</c:v>
                </c:pt>
                <c:pt idx="1729">
                  <c:v>1.5917581031049731E-4</c:v>
                </c:pt>
                <c:pt idx="1730">
                  <c:v>1.5916899651213415E-4</c:v>
                </c:pt>
                <c:pt idx="1731">
                  <c:v>1.591622047723921E-4</c:v>
                </c:pt>
                <c:pt idx="1732">
                  <c:v>1.5915543502474259E-4</c:v>
                </c:pt>
                <c:pt idx="1733">
                  <c:v>1.5914868720283258E-4</c:v>
                </c:pt>
                <c:pt idx="1734">
                  <c:v>1.5914196124048414E-4</c:v>
                </c:pt>
                <c:pt idx="1735">
                  <c:v>1.5913525707169428E-4</c:v>
                </c:pt>
                <c:pt idx="1736">
                  <c:v>1.5912857463063442E-4</c:v>
                </c:pt>
                <c:pt idx="1737">
                  <c:v>1.591219138516503E-4</c:v>
                </c:pt>
                <c:pt idx="1738">
                  <c:v>1.5911527466926141E-4</c:v>
                </c:pt>
                <c:pt idx="1739">
                  <c:v>1.5910865701816089E-4</c:v>
                </c:pt>
                <c:pt idx="1740">
                  <c:v>1.5910206083321501E-4</c:v>
                </c:pt>
                <c:pt idx="1741">
                  <c:v>1.5909548604946304E-4</c:v>
                </c:pt>
                <c:pt idx="1742">
                  <c:v>1.5908893260211673E-4</c:v>
                </c:pt>
                <c:pt idx="1743">
                  <c:v>1.5908240042656011E-4</c:v>
                </c:pt>
                <c:pt idx="1744">
                  <c:v>1.5907588945834913E-4</c:v>
                </c:pt>
                <c:pt idx="1745">
                  <c:v>1.5906939963321131E-4</c:v>
                </c:pt>
                <c:pt idx="1746">
                  <c:v>1.590629308870455E-4</c:v>
                </c:pt>
                <c:pt idx="1747">
                  <c:v>1.5905648315592139E-4</c:v>
                </c:pt>
                <c:pt idx="1748">
                  <c:v>1.5905005637607936E-4</c:v>
                </c:pt>
                <c:pt idx="1749">
                  <c:v>1.5904365048393003E-4</c:v>
                </c:pt>
                <c:pt idx="1750">
                  <c:v>1.5903726541605396E-4</c:v>
                </c:pt>
                <c:pt idx="1751">
                  <c:v>1.5903090110920144E-4</c:v>
                </c:pt>
                <c:pt idx="1752">
                  <c:v>1.5902455750029193E-4</c:v>
                </c:pt>
                <c:pt idx="1753">
                  <c:v>1.5901823452641397E-4</c:v>
                </c:pt>
                <c:pt idx="1754">
                  <c:v>1.5901193212482462E-4</c:v>
                </c:pt>
                <c:pt idx="1755">
                  <c:v>1.5900475449044578E-4</c:v>
                </c:pt>
                <c:pt idx="1756">
                  <c:v>1.5899849596183739E-4</c:v>
                </c:pt>
                <c:pt idx="1757">
                  <c:v>1.5899225780942008E-4</c:v>
                </c:pt>
                <c:pt idx="1758">
                  <c:v>1.5898603997114609E-4</c:v>
                </c:pt>
                <c:pt idx="1759">
                  <c:v>1.5897984238513469E-4</c:v>
                </c:pt>
                <c:pt idx="1760">
                  <c:v>1.5897366498967183E-4</c:v>
                </c:pt>
                <c:pt idx="1761">
                  <c:v>1.5896750772320965E-4</c:v>
                </c:pt>
                <c:pt idx="1762">
                  <c:v>1.5896137052436631E-4</c:v>
                </c:pt>
                <c:pt idx="1763">
                  <c:v>1.589552533319256E-4</c:v>
                </c:pt>
                <c:pt idx="1764">
                  <c:v>1.5894915608483665E-4</c:v>
                </c:pt>
                <c:pt idx="1765">
                  <c:v>1.5894307872221352E-4</c:v>
                </c:pt>
                <c:pt idx="1766">
                  <c:v>1.5893702118333495E-4</c:v>
                </c:pt>
                <c:pt idx="1767">
                  <c:v>1.5893098340764403E-4</c:v>
                </c:pt>
                <c:pt idx="1768">
                  <c:v>1.5892496533474778E-4</c:v>
                </c:pt>
                <c:pt idx="1769">
                  <c:v>1.5891554802593066E-4</c:v>
                </c:pt>
                <c:pt idx="1770">
                  <c:v>1.5890958034119331E-4</c:v>
                </c:pt>
                <c:pt idx="1771">
                  <c:v>1.5890363214489527E-4</c:v>
                </c:pt>
                <c:pt idx="1772">
                  <c:v>1.5889770337738907E-4</c:v>
                </c:pt>
                <c:pt idx="1773">
                  <c:v>1.588917939791894E-4</c:v>
                </c:pt>
                <c:pt idx="1774">
                  <c:v>1.5888590389097281E-4</c:v>
                </c:pt>
                <c:pt idx="1775">
                  <c:v>1.5888003305357731E-4</c:v>
                </c:pt>
                <c:pt idx="1776">
                  <c:v>1.5887418140800207E-4</c:v>
                </c:pt>
                <c:pt idx="1777">
                  <c:v>1.5886834889540716E-4</c:v>
                </c:pt>
                <c:pt idx="1778">
                  <c:v>1.5886253545711307E-4</c:v>
                </c:pt>
                <c:pt idx="1779">
                  <c:v>1.5885674103460052E-4</c:v>
                </c:pt>
                <c:pt idx="1780">
                  <c:v>1.5885096556951007E-4</c:v>
                </c:pt>
                <c:pt idx="1781">
                  <c:v>1.5884520900364183E-4</c:v>
                </c:pt>
                <c:pt idx="1782">
                  <c:v>1.5883947127895502E-4</c:v>
                </c:pt>
                <c:pt idx="1783">
                  <c:v>1.5883375233756783E-4</c:v>
                </c:pt>
                <c:pt idx="1784">
                  <c:v>1.5882805212175691E-4</c:v>
                </c:pt>
                <c:pt idx="1785">
                  <c:v>1.5882237057395708E-4</c:v>
                </c:pt>
                <c:pt idx="1786">
                  <c:v>1.5881670763676111E-4</c:v>
                </c:pt>
                <c:pt idx="1787">
                  <c:v>1.5881106325291928E-4</c:v>
                </c:pt>
                <c:pt idx="1788">
                  <c:v>1.5880543736533908E-4</c:v>
                </c:pt>
                <c:pt idx="1789">
                  <c:v>1.5879982991708489E-4</c:v>
                </c:pt>
                <c:pt idx="1790">
                  <c:v>1.587942408513776E-4</c:v>
                </c:pt>
                <c:pt idx="1791">
                  <c:v>1.5878867011159443E-4</c:v>
                </c:pt>
                <c:pt idx="1792">
                  <c:v>1.5878311764126838E-4</c:v>
                </c:pt>
                <c:pt idx="1793">
                  <c:v>1.5877758338408811E-4</c:v>
                </c:pt>
                <c:pt idx="1794">
                  <c:v>1.5877206728389742E-4</c:v>
                </c:pt>
                <c:pt idx="1795">
                  <c:v>1.5876656928469514E-4</c:v>
                </c:pt>
                <c:pt idx="1796">
                  <c:v>1.587610893306346E-4</c:v>
                </c:pt>
                <c:pt idx="1797">
                  <c:v>1.587556273660234E-4</c:v>
                </c:pt>
                <c:pt idx="1798">
                  <c:v>1.5875018333532306E-4</c:v>
                </c:pt>
                <c:pt idx="1799">
                  <c:v>1.587447571831487E-4</c:v>
                </c:pt>
                <c:pt idx="1800">
                  <c:v>1.5873934885426871E-4</c:v>
                </c:pt>
                <c:pt idx="1801">
                  <c:v>1.5873395829360445E-4</c:v>
                </c:pt>
                <c:pt idx="1802">
                  <c:v>1.5872858544622981E-4</c:v>
                </c:pt>
                <c:pt idx="1803">
                  <c:v>1.5872323025737105E-4</c:v>
                </c:pt>
                <c:pt idx="1804">
                  <c:v>1.5871789267240632E-4</c:v>
                </c:pt>
                <c:pt idx="1805">
                  <c:v>1.5871257263686548E-4</c:v>
                </c:pt>
                <c:pt idx="1806">
                  <c:v>1.5870727009642958E-4</c:v>
                </c:pt>
                <c:pt idx="1807">
                  <c:v>1.5870198499693072E-4</c:v>
                </c:pt>
                <c:pt idx="1808">
                  <c:v>1.5869671728435165E-4</c:v>
                </c:pt>
                <c:pt idx="1809">
                  <c:v>1.5869146690482541E-4</c:v>
                </c:pt>
                <c:pt idx="1810">
                  <c:v>1.58686233804635E-4</c:v>
                </c:pt>
                <c:pt idx="1811">
                  <c:v>1.5868101793021318E-4</c:v>
                </c:pt>
                <c:pt idx="1812">
                  <c:v>1.5867581922814194E-4</c:v>
                </c:pt>
                <c:pt idx="1813">
                  <c:v>1.5867063764515239E-4</c:v>
                </c:pt>
                <c:pt idx="1814">
                  <c:v>1.5866547312812424E-4</c:v>
                </c:pt>
                <c:pt idx="1815">
                  <c:v>1.5866032562408559E-4</c:v>
                </c:pt>
                <c:pt idx="1816">
                  <c:v>1.5865519508021257E-4</c:v>
                </c:pt>
                <c:pt idx="1817">
                  <c:v>1.5865008144382906E-4</c:v>
                </c:pt>
                <c:pt idx="1818">
                  <c:v>1.5864498466240627E-4</c:v>
                </c:pt>
                <c:pt idx="1819">
                  <c:v>1.5863990468356249E-4</c:v>
                </c:pt>
                <c:pt idx="1820">
                  <c:v>1.5863484145506275E-4</c:v>
                </c:pt>
                <c:pt idx="1821">
                  <c:v>1.5862979492481844E-4</c:v>
                </c:pt>
                <c:pt idx="1822">
                  <c:v>1.5862476504088712E-4</c:v>
                </c:pt>
                <c:pt idx="1823">
                  <c:v>1.5861975175147203E-4</c:v>
                </c:pt>
                <c:pt idx="1824">
                  <c:v>1.586147550049219E-4</c:v>
                </c:pt>
                <c:pt idx="1825">
                  <c:v>1.5860977474973056E-4</c:v>
                </c:pt>
                <c:pt idx="1826">
                  <c:v>1.5860481093453658E-4</c:v>
                </c:pt>
                <c:pt idx="1827">
                  <c:v>1.5859986350812304E-4</c:v>
                </c:pt>
                <c:pt idx="1828">
                  <c:v>1.5859493241941717E-4</c:v>
                </c:pt>
                <c:pt idx="1829">
                  <c:v>1.5859001761748994E-4</c:v>
                </c:pt>
                <c:pt idx="1830">
                  <c:v>1.5858511905155595E-4</c:v>
                </c:pt>
                <c:pt idx="1831">
                  <c:v>1.5858023667097285E-4</c:v>
                </c:pt>
                <c:pt idx="1832">
                  <c:v>1.5857537042524117E-4</c:v>
                </c:pt>
                <c:pt idx="1833">
                  <c:v>1.5857052026400399E-4</c:v>
                </c:pt>
                <c:pt idx="1834">
                  <c:v>1.5856568613704662E-4</c:v>
                </c:pt>
                <c:pt idx="1835">
                  <c:v>1.5856086799429615E-4</c:v>
                </c:pt>
                <c:pt idx="1836">
                  <c:v>1.5855606578582136E-4</c:v>
                </c:pt>
                <c:pt idx="1837">
                  <c:v>1.5855127946183217E-4</c:v>
                </c:pt>
                <c:pt idx="1838">
                  <c:v>1.5854650897267951E-4</c:v>
                </c:pt>
                <c:pt idx="1839">
                  <c:v>1.5854175426885481E-4</c:v>
                </c:pt>
                <c:pt idx="1840">
                  <c:v>1.5853701530098985E-4</c:v>
                </c:pt>
                <c:pt idx="1841">
                  <c:v>1.5853229201985634E-4</c:v>
                </c:pt>
                <c:pt idx="1842">
                  <c:v>1.5852758437636565E-4</c:v>
                </c:pt>
                <c:pt idx="1843">
                  <c:v>1.5852289232156847E-4</c:v>
                </c:pt>
                <c:pt idx="1844">
                  <c:v>1.5851821580665446E-4</c:v>
                </c:pt>
                <c:pt idx="1845">
                  <c:v>1.5851355478295199E-4</c:v>
                </c:pt>
                <c:pt idx="1846">
                  <c:v>1.5850890920192777E-4</c:v>
                </c:pt>
                <c:pt idx="1847">
                  <c:v>1.5850427901518662E-4</c:v>
                </c:pt>
                <c:pt idx="1848">
                  <c:v>1.5849966417447097E-4</c:v>
                </c:pt>
                <c:pt idx="1849">
                  <c:v>1.5849506463166076E-4</c:v>
                </c:pt>
                <c:pt idx="1850">
                  <c:v>1.5849048033877297E-4</c:v>
                </c:pt>
                <c:pt idx="1851">
                  <c:v>1.5848591124796138E-4</c:v>
                </c:pt>
                <c:pt idx="1852">
                  <c:v>1.5848135731151623E-4</c:v>
                </c:pt>
                <c:pt idx="1853">
                  <c:v>1.5847681848186386E-4</c:v>
                </c:pt>
                <c:pt idx="1854">
                  <c:v>1.5847229471156651E-4</c:v>
                </c:pt>
                <c:pt idx="1855">
                  <c:v>1.5846778595332182E-4</c:v>
                </c:pt>
                <c:pt idx="1856">
                  <c:v>1.5846329215996272E-4</c:v>
                </c:pt>
                <c:pt idx="1857">
                  <c:v>1.58458813284457E-4</c:v>
                </c:pt>
                <c:pt idx="1858">
                  <c:v>1.5845434927990696E-4</c:v>
                </c:pt>
                <c:pt idx="1859">
                  <c:v>1.5844990009954919E-4</c:v>
                </c:pt>
                <c:pt idx="1860">
                  <c:v>1.584454656967542E-4</c:v>
                </c:pt>
                <c:pt idx="1861">
                  <c:v>1.5844104602502615E-4</c:v>
                </c:pt>
                <c:pt idx="1862">
                  <c:v>1.5843664103800246E-4</c:v>
                </c:pt>
                <c:pt idx="1863">
                  <c:v>1.5843225068945362E-4</c:v>
                </c:pt>
                <c:pt idx="1864">
                  <c:v>1.5842787493328264E-4</c:v>
                </c:pt>
                <c:pt idx="1865">
                  <c:v>1.584235137235251E-4</c:v>
                </c:pt>
                <c:pt idx="1866">
                  <c:v>1.5841916701434848E-4</c:v>
                </c:pt>
                <c:pt idx="1867">
                  <c:v>1.5841483476005208E-4</c:v>
                </c:pt>
                <c:pt idx="1868">
                  <c:v>1.584105169150666E-4</c:v>
                </c:pt>
                <c:pt idx="1869">
                  <c:v>1.5840621343395387E-4</c:v>
                </c:pt>
                <c:pt idx="1870">
                  <c:v>1.5840192427140653E-4</c:v>
                </c:pt>
                <c:pt idx="1871">
                  <c:v>1.5839764938224769E-4</c:v>
                </c:pt>
                <c:pt idx="1872">
                  <c:v>1.5839338872143072E-4</c:v>
                </c:pt>
                <c:pt idx="1873">
                  <c:v>1.583891422440388E-4</c:v>
                </c:pt>
                <c:pt idx="1874">
                  <c:v>1.5838490990528471E-4</c:v>
                </c:pt>
                <c:pt idx="1875">
                  <c:v>1.5838069166051045E-4</c:v>
                </c:pt>
                <c:pt idx="1876">
                  <c:v>1.5837648746518703E-4</c:v>
                </c:pt>
                <c:pt idx="1877">
                  <c:v>1.5837229727491404E-4</c:v>
                </c:pt>
                <c:pt idx="1878">
                  <c:v>1.5836812104541947E-4</c:v>
                </c:pt>
                <c:pt idx="1879">
                  <c:v>1.5836395873255929E-4</c:v>
                </c:pt>
                <c:pt idx="1880">
                  <c:v>1.5835981029231719E-4</c:v>
                </c:pt>
                <c:pt idx="1881">
                  <c:v>1.583556756808043E-4</c:v>
                </c:pt>
                <c:pt idx="1882">
                  <c:v>1.583515548542588E-4</c:v>
                </c:pt>
                <c:pt idx="1883">
                  <c:v>1.5834744776904575E-4</c:v>
                </c:pt>
                <c:pt idx="1884">
                  <c:v>1.5834335438165667E-4</c:v>
                </c:pt>
                <c:pt idx="1885">
                  <c:v>1.583392746487092E-4</c:v>
                </c:pt>
                <c:pt idx="1886">
                  <c:v>1.5833520852694699E-4</c:v>
                </c:pt>
                <c:pt idx="1887">
                  <c:v>1.5833115597323915E-4</c:v>
                </c:pt>
                <c:pt idx="1888">
                  <c:v>1.5832711694458015E-4</c:v>
                </c:pt>
                <c:pt idx="1889">
                  <c:v>1.5832309139808936E-4</c:v>
                </c:pt>
                <c:pt idx="1890">
                  <c:v>1.5831907929101088E-4</c:v>
                </c:pt>
                <c:pt idx="1891">
                  <c:v>1.5831508058071315E-4</c:v>
                </c:pt>
                <c:pt idx="1892">
                  <c:v>1.5831109522468863E-4</c:v>
                </c:pt>
                <c:pt idx="1893">
                  <c:v>1.5830712318055362E-4</c:v>
                </c:pt>
                <c:pt idx="1894">
                  <c:v>1.583031644060478E-4</c:v>
                </c:pt>
                <c:pt idx="1895">
                  <c:v>1.5829921885903407E-4</c:v>
                </c:pt>
                <c:pt idx="1896">
                  <c:v>1.5829528649749809E-4</c:v>
                </c:pt>
                <c:pt idx="1897">
                  <c:v>1.5829136727954821E-4</c:v>
                </c:pt>
                <c:pt idx="1898">
                  <c:v>1.5828746116341492E-4</c:v>
                </c:pt>
                <c:pt idx="1899">
                  <c:v>1.5828356810745068E-4</c:v>
                </c:pt>
                <c:pt idx="1900">
                  <c:v>1.5827968807012968E-4</c:v>
                </c:pt>
                <c:pt idx="1901">
                  <c:v>1.5827582101004737E-4</c:v>
                </c:pt>
                <c:pt idx="1902">
                  <c:v>1.5827196688592032E-4</c:v>
                </c:pt>
                <c:pt idx="1903">
                  <c:v>1.5826812565658581E-4</c:v>
                </c:pt>
                <c:pt idx="1904">
                  <c:v>1.5826429728100166E-4</c:v>
                </c:pt>
                <c:pt idx="1905">
                  <c:v>1.5826048171824572E-4</c:v>
                </c:pt>
                <c:pt idx="1906">
                  <c:v>1.5825667892751583E-4</c:v>
                </c:pt>
                <c:pt idx="1907">
                  <c:v>1.5825288886812938E-4</c:v>
                </c:pt>
                <c:pt idx="1908">
                  <c:v>1.5824911149952295E-4</c:v>
                </c:pt>
                <c:pt idx="1909">
                  <c:v>1.5824534678125221E-4</c:v>
                </c:pt>
                <c:pt idx="1910">
                  <c:v>1.582415946729914E-4</c:v>
                </c:pt>
                <c:pt idx="1911">
                  <c:v>1.5823785513453326E-4</c:v>
                </c:pt>
                <c:pt idx="1912">
                  <c:v>1.5823412812578853E-4</c:v>
                </c:pt>
                <c:pt idx="1913">
                  <c:v>1.5823041360678582E-4</c:v>
                </c:pt>
                <c:pt idx="1914">
                  <c:v>1.5822671153767118E-4</c:v>
                </c:pt>
                <c:pt idx="1915">
                  <c:v>1.5822302187870792E-4</c:v>
                </c:pt>
                <c:pt idx="1916">
                  <c:v>1.5821934459027623E-4</c:v>
                </c:pt>
                <c:pt idx="1917">
                  <c:v>1.5821567963287303E-4</c:v>
                </c:pt>
                <c:pt idx="1918">
                  <c:v>1.582120269671114E-4</c:v>
                </c:pt>
                <c:pt idx="1919">
                  <c:v>1.5820838655372063E-4</c:v>
                </c:pt>
                <c:pt idx="1920">
                  <c:v>1.5820475835354568E-4</c:v>
                </c:pt>
                <c:pt idx="1921">
                  <c:v>1.58201142327547E-4</c:v>
                </c:pt>
                <c:pt idx="1922">
                  <c:v>1.5819753843680017E-4</c:v>
                </c:pt>
                <c:pt idx="1923">
                  <c:v>1.5819394664249572E-4</c:v>
                </c:pt>
                <c:pt idx="1924">
                  <c:v>1.5819036690593871E-4</c:v>
                </c:pt>
                <c:pt idx="1925">
                  <c:v>1.5818679918854858E-4</c:v>
                </c:pt>
                <c:pt idx="1926">
                  <c:v>1.5818324345185869E-4</c:v>
                </c:pt>
                <c:pt idx="1927">
                  <c:v>1.5817969965751621E-4</c:v>
                </c:pt>
                <c:pt idx="1928">
                  <c:v>1.5817616776728173E-4</c:v>
                </c:pt>
                <c:pt idx="1929">
                  <c:v>1.5817264774302899E-4</c:v>
                </c:pt>
                <c:pt idx="1930">
                  <c:v>1.5816913954674457E-4</c:v>
                </c:pt>
                <c:pt idx="1931">
                  <c:v>1.5816564314052769E-4</c:v>
                </c:pt>
                <c:pt idx="1932">
                  <c:v>1.5816215848658981E-4</c:v>
                </c:pt>
                <c:pt idx="1933">
                  <c:v>1.5815868554725448E-4</c:v>
                </c:pt>
                <c:pt idx="1934">
                  <c:v>1.5815522428495689E-4</c:v>
                </c:pt>
                <c:pt idx="1935">
                  <c:v>1.5815177466224371E-4</c:v>
                </c:pt>
                <c:pt idx="1936">
                  <c:v>1.5814833664177277E-4</c:v>
                </c:pt>
                <c:pt idx="1937">
                  <c:v>1.5814491018631278E-4</c:v>
                </c:pt>
                <c:pt idx="1938">
                  <c:v>1.5814149525874305E-4</c:v>
                </c:pt>
                <c:pt idx="1939">
                  <c:v>1.5813809182205319E-4</c:v>
                </c:pt>
                <c:pt idx="1940">
                  <c:v>1.5813469983934282E-4</c:v>
                </c:pt>
                <c:pt idx="1941">
                  <c:v>1.5813131927382135E-4</c:v>
                </c:pt>
                <c:pt idx="1942">
                  <c:v>1.5812795008880761E-4</c:v>
                </c:pt>
                <c:pt idx="1943">
                  <c:v>1.5812459224772966E-4</c:v>
                </c:pt>
                <c:pt idx="1944">
                  <c:v>1.5812124571412442E-4</c:v>
                </c:pt>
                <c:pt idx="1945">
                  <c:v>1.5811791045163752E-4</c:v>
                </c:pt>
                <c:pt idx="1946">
                  <c:v>1.5811458642402281E-4</c:v>
                </c:pt>
                <c:pt idx="1947">
                  <c:v>1.5811127359514231E-4</c:v>
                </c:pt>
                <c:pt idx="1948">
                  <c:v>1.5810797192896583E-4</c:v>
                </c:pt>
                <c:pt idx="1949">
                  <c:v>1.5810468138957061E-4</c:v>
                </c:pt>
                <c:pt idx="1950">
                  <c:v>1.5810140194114121E-4</c:v>
                </c:pt>
                <c:pt idx="1951">
                  <c:v>1.5809813354796911E-4</c:v>
                </c:pt>
                <c:pt idx="1952">
                  <c:v>1.5809487617445247E-4</c:v>
                </c:pt>
                <c:pt idx="1953">
                  <c:v>1.5809162978509589E-4</c:v>
                </c:pt>
                <c:pt idx="1954">
                  <c:v>1.5808839434451006E-4</c:v>
                </c:pt>
                <c:pt idx="1955">
                  <c:v>1.5808516981741155E-4</c:v>
                </c:pt>
                <c:pt idx="1956">
                  <c:v>1.5808195616862252E-4</c:v>
                </c:pt>
                <c:pt idx="1957">
                  <c:v>1.5807875336307039E-4</c:v>
                </c:pt>
                <c:pt idx="1958">
                  <c:v>1.5807556136578768E-4</c:v>
                </c:pt>
                <c:pt idx="1959">
                  <c:v>1.5807238014191164E-4</c:v>
                </c:pt>
                <c:pt idx="1960">
                  <c:v>1.5806920965668404E-4</c:v>
                </c:pt>
                <c:pt idx="1961">
                  <c:v>1.5806604987545078E-4</c:v>
                </c:pt>
                <c:pt idx="1962">
                  <c:v>1.5806290076366181E-4</c:v>
                </c:pt>
                <c:pt idx="1963">
                  <c:v>1.5805931479920268E-4</c:v>
                </c:pt>
                <c:pt idx="1964">
                  <c:v>1.5805618843464818E-4</c:v>
                </c:pt>
                <c:pt idx="1965">
                  <c:v>1.5805307263162566E-4</c:v>
                </c:pt>
                <c:pt idx="1966">
                  <c:v>1.5804996735601273E-4</c:v>
                </c:pt>
                <c:pt idx="1967">
                  <c:v>1.5804687257378963E-4</c:v>
                </c:pt>
                <c:pt idx="1968">
                  <c:v>1.5804378825103887E-4</c:v>
                </c:pt>
                <c:pt idx="1969">
                  <c:v>1.5804071435394495E-4</c:v>
                </c:pt>
                <c:pt idx="1970">
                  <c:v>1.5803765084879416E-4</c:v>
                </c:pt>
                <c:pt idx="1971">
                  <c:v>1.580345977019743E-4</c:v>
                </c:pt>
                <c:pt idx="1972">
                  <c:v>1.5803155487997429E-4</c:v>
                </c:pt>
                <c:pt idx="1973">
                  <c:v>1.580285223493841E-4</c:v>
                </c:pt>
                <c:pt idx="1974">
                  <c:v>1.5802550007689434E-4</c:v>
                </c:pt>
                <c:pt idx="1975">
                  <c:v>1.5802248802929605E-4</c:v>
                </c:pt>
                <c:pt idx="1976">
                  <c:v>1.5801948617348045E-4</c:v>
                </c:pt>
                <c:pt idx="1977">
                  <c:v>1.5801649447643866E-4</c:v>
                </c:pt>
                <c:pt idx="1978">
                  <c:v>1.5801351290526132E-4</c:v>
                </c:pt>
                <c:pt idx="1979">
                  <c:v>1.580105414271386E-4</c:v>
                </c:pt>
                <c:pt idx="1980">
                  <c:v>1.5800758000935968E-4</c:v>
                </c:pt>
                <c:pt idx="1981">
                  <c:v>1.5800462861931256E-4</c:v>
                </c:pt>
                <c:pt idx="1982">
                  <c:v>1.580016872244839E-4</c:v>
                </c:pt>
                <c:pt idx="1983">
                  <c:v>1.5799875579245861E-4</c:v>
                </c:pt>
                <c:pt idx="1984">
                  <c:v>1.5799583429091965E-4</c:v>
                </c:pt>
                <c:pt idx="1985">
                  <c:v>1.5799292268764789E-4</c:v>
                </c:pt>
                <c:pt idx="1986">
                  <c:v>1.5799002095052159E-4</c:v>
                </c:pt>
                <c:pt idx="1987">
                  <c:v>1.5798712904751638E-4</c:v>
                </c:pt>
                <c:pt idx="1988">
                  <c:v>1.579842469467049E-4</c:v>
                </c:pt>
                <c:pt idx="1989">
                  <c:v>1.5798137461625652E-4</c:v>
                </c:pt>
                <c:pt idx="1990">
                  <c:v>1.5797851202443709E-4</c:v>
                </c:pt>
                <c:pt idx="1991">
                  <c:v>1.5797565913960881E-4</c:v>
                </c:pt>
                <c:pt idx="1992">
                  <c:v>1.5797281593022975E-4</c:v>
                </c:pt>
                <c:pt idx="1993">
                  <c:v>1.5796998236485382E-4</c:v>
                </c:pt>
                <c:pt idx="1994">
                  <c:v>1.579671584121303E-4</c:v>
                </c:pt>
                <c:pt idx="1995">
                  <c:v>1.5796434404080376E-4</c:v>
                </c:pt>
                <c:pt idx="1996">
                  <c:v>1.5796153921971372E-4</c:v>
                </c:pt>
                <c:pt idx="1997">
                  <c:v>1.5795874391779445E-4</c:v>
                </c:pt>
                <c:pt idx="1998">
                  <c:v>1.5795595810407458E-4</c:v>
                </c:pt>
                <c:pt idx="1999">
                  <c:v>1.5795318174767706E-4</c:v>
                </c:pt>
                <c:pt idx="2000">
                  <c:v>1.579504148178187E-4</c:v>
                </c:pt>
                <c:pt idx="2001">
                  <c:v>1.5794765728381009E-4</c:v>
                </c:pt>
                <c:pt idx="2002">
                  <c:v>1.5794490911505516E-4</c:v>
                </c:pt>
                <c:pt idx="2003">
                  <c:v>1.5794217028105117E-4</c:v>
                </c:pt>
                <c:pt idx="2004">
                  <c:v>1.5793944075138819E-4</c:v>
                </c:pt>
                <c:pt idx="2005">
                  <c:v>1.5793672049574912E-4</c:v>
                </c:pt>
                <c:pt idx="2006">
                  <c:v>1.5793400948390919E-4</c:v>
                </c:pt>
                <c:pt idx="2007">
                  <c:v>1.5793130768573587E-4</c:v>
                </c:pt>
                <c:pt idx="2008">
                  <c:v>1.5792861507118864E-4</c:v>
                </c:pt>
                <c:pt idx="2009">
                  <c:v>1.5792593161031854E-4</c:v>
                </c:pt>
                <c:pt idx="2010">
                  <c:v>1.5792325727326817E-4</c:v>
                </c:pt>
                <c:pt idx="2011">
                  <c:v>1.579205920302713E-4</c:v>
                </c:pt>
                <c:pt idx="2012">
                  <c:v>1.5791793585165264E-4</c:v>
                </c:pt>
                <c:pt idx="2013">
                  <c:v>1.5791528870782765E-4</c:v>
                </c:pt>
                <c:pt idx="2014">
                  <c:v>1.5791265056930222E-4</c:v>
                </c:pt>
                <c:pt idx="2015">
                  <c:v>1.5790964654302685E-4</c:v>
                </c:pt>
                <c:pt idx="2016">
                  <c:v>1.5790702760267423E-4</c:v>
                </c:pt>
                <c:pt idx="2017">
                  <c:v>1.579044175755116E-4</c:v>
                </c:pt>
                <c:pt idx="2018">
                  <c:v>1.5790181643241707E-4</c:v>
                </c:pt>
                <c:pt idx="2019">
                  <c:v>1.5789922414435786E-4</c:v>
                </c:pt>
                <c:pt idx="2020">
                  <c:v>1.5789664068239023E-4</c:v>
                </c:pt>
                <c:pt idx="2021">
                  <c:v>1.5789406601765912E-4</c:v>
                </c:pt>
                <c:pt idx="2022">
                  <c:v>1.57891500121398E-4</c:v>
                </c:pt>
                <c:pt idx="2023">
                  <c:v>1.5788894296492852E-4</c:v>
                </c:pt>
                <c:pt idx="2024">
                  <c:v>1.5788639451966033E-4</c:v>
                </c:pt>
                <c:pt idx="2025">
                  <c:v>1.5788385475709089E-4</c:v>
                </c:pt>
                <c:pt idx="2026">
                  <c:v>1.5788132364880512E-4</c:v>
                </c:pt>
                <c:pt idx="2027">
                  <c:v>1.5787880116647522E-4</c:v>
                </c:pt>
                <c:pt idx="2028">
                  <c:v>1.5787628728186051E-4</c:v>
                </c:pt>
                <c:pt idx="2029">
                  <c:v>1.5787378196680698E-4</c:v>
                </c:pt>
                <c:pt idx="2030">
                  <c:v>1.5787128519324727E-4</c:v>
                </c:pt>
                <c:pt idx="2031">
                  <c:v>1.5786879693320031E-4</c:v>
                </c:pt>
                <c:pt idx="2032">
                  <c:v>1.5786631715877117E-4</c:v>
                </c:pt>
                <c:pt idx="2033">
                  <c:v>1.5786384584215066E-4</c:v>
                </c:pt>
                <c:pt idx="2034">
                  <c:v>1.5786138295561535E-4</c:v>
                </c:pt>
                <c:pt idx="2035">
                  <c:v>1.5785892847152704E-4</c:v>
                </c:pt>
                <c:pt idx="2036">
                  <c:v>1.5785648236233278E-4</c:v>
                </c:pt>
                <c:pt idx="2037">
                  <c:v>1.578540446005645E-4</c:v>
                </c:pt>
                <c:pt idx="2038">
                  <c:v>1.578516151588388E-4</c:v>
                </c:pt>
                <c:pt idx="2039">
                  <c:v>1.5784919400985668E-4</c:v>
                </c:pt>
                <c:pt idx="2040">
                  <c:v>1.5784678112640345E-4</c:v>
                </c:pt>
                <c:pt idx="2041">
                  <c:v>1.5784437648134832E-4</c:v>
                </c:pt>
                <c:pt idx="2042">
                  <c:v>1.5784198004764426E-4</c:v>
                </c:pt>
                <c:pt idx="2043">
                  <c:v>1.5783959179832774E-4</c:v>
                </c:pt>
                <c:pt idx="2044">
                  <c:v>1.5783721170651855E-4</c:v>
                </c:pt>
                <c:pt idx="2045">
                  <c:v>1.5783483974541953E-4</c:v>
                </c:pt>
                <c:pt idx="2046">
                  <c:v>1.5783247588831628E-4</c:v>
                </c:pt>
                <c:pt idx="2047">
                  <c:v>1.5783012010857703E-4</c:v>
                </c:pt>
                <c:pt idx="2048">
                  <c:v>1.578277723796524E-4</c:v>
                </c:pt>
                <c:pt idx="2049">
                  <c:v>1.5782543267507513E-4</c:v>
                </c:pt>
                <c:pt idx="2050">
                  <c:v>1.5782310096845983E-4</c:v>
                </c:pt>
                <c:pt idx="2051">
                  <c:v>1.5782077723350285E-4</c:v>
                </c:pt>
                <c:pt idx="2052">
                  <c:v>1.5781846144398193E-4</c:v>
                </c:pt>
                <c:pt idx="2053">
                  <c:v>1.5781615357375606E-4</c:v>
                </c:pt>
                <c:pt idx="2054">
                  <c:v>1.5781385359676524E-4</c:v>
                </c:pt>
                <c:pt idx="2055">
                  <c:v>1.5781156148703023E-4</c:v>
                </c:pt>
                <c:pt idx="2056">
                  <c:v>1.5780927721865235E-4</c:v>
                </c:pt>
                <c:pt idx="2057">
                  <c:v>1.5780700076581324E-4</c:v>
                </c:pt>
                <c:pt idx="2058">
                  <c:v>1.5780473210277464E-4</c:v>
                </c:pt>
                <c:pt idx="2059">
                  <c:v>1.5780247120387813E-4</c:v>
                </c:pt>
                <c:pt idx="2060">
                  <c:v>1.5780021804354501E-4</c:v>
                </c:pt>
                <c:pt idx="2061">
                  <c:v>1.5779797259627597E-4</c:v>
                </c:pt>
                <c:pt idx="2062">
                  <c:v>1.5779573483665091E-4</c:v>
                </c:pt>
                <c:pt idx="2063">
                  <c:v>1.5779350473932869E-4</c:v>
                </c:pt>
                <c:pt idx="2064">
                  <c:v>1.5779128227904701E-4</c:v>
                </c:pt>
                <c:pt idx="2065">
                  <c:v>1.5778906743062204E-4</c:v>
                </c:pt>
                <c:pt idx="2066">
                  <c:v>1.5778686016894831E-4</c:v>
                </c:pt>
                <c:pt idx="2067">
                  <c:v>1.5778434684197632E-4</c:v>
                </c:pt>
                <c:pt idx="2068">
                  <c:v>1.5778215575345072E-4</c:v>
                </c:pt>
                <c:pt idx="2069">
                  <c:v>1.5777997217328091E-4</c:v>
                </c:pt>
                <c:pt idx="2070">
                  <c:v>1.5777779607668353E-4</c:v>
                </c:pt>
                <c:pt idx="2071">
                  <c:v>1.5777562743895249E-4</c:v>
                </c:pt>
                <c:pt idx="2072">
                  <c:v>1.577734662354586E-4</c:v>
                </c:pt>
                <c:pt idx="2073">
                  <c:v>1.577713124416495E-4</c:v>
                </c:pt>
                <c:pt idx="2074">
                  <c:v>1.5776916603304938E-4</c:v>
                </c:pt>
                <c:pt idx="2075">
                  <c:v>1.5776702698525871E-4</c:v>
                </c:pt>
                <c:pt idx="2076">
                  <c:v>1.5776489527395414E-4</c:v>
                </c:pt>
                <c:pt idx="2077">
                  <c:v>1.5776277087488819E-4</c:v>
                </c:pt>
                <c:pt idx="2078">
                  <c:v>1.5776065376388903E-4</c:v>
                </c:pt>
                <c:pt idx="2079">
                  <c:v>1.5775854391686042E-4</c:v>
                </c:pt>
                <c:pt idx="2080">
                  <c:v>1.5775644130978128E-4</c:v>
                </c:pt>
                <c:pt idx="2081">
                  <c:v>1.5775315178302525E-4</c:v>
                </c:pt>
                <c:pt idx="2082">
                  <c:v>1.5775106768318284E-4</c:v>
                </c:pt>
                <c:pt idx="2083">
                  <c:v>1.5774899073811159E-4</c:v>
                </c:pt>
                <c:pt idx="2084">
                  <c:v>1.577469209241318E-4</c:v>
                </c:pt>
                <c:pt idx="2085">
                  <c:v>1.5774485821763788E-4</c:v>
                </c:pt>
                <c:pt idx="2086">
                  <c:v>1.5774280259509807E-4</c:v>
                </c:pt>
                <c:pt idx="2087">
                  <c:v>1.5774075403305433E-4</c:v>
                </c:pt>
                <c:pt idx="2088">
                  <c:v>1.5773871250812196E-4</c:v>
                </c:pt>
                <c:pt idx="2089">
                  <c:v>1.5773667799698964E-4</c:v>
                </c:pt>
                <c:pt idx="2090">
                  <c:v>1.5773465047641902E-4</c:v>
                </c:pt>
                <c:pt idx="2091">
                  <c:v>1.5773262992324456E-4</c:v>
                </c:pt>
                <c:pt idx="2092">
                  <c:v>1.5773061631437337E-4</c:v>
                </c:pt>
                <c:pt idx="2093">
                  <c:v>1.5772860962678497E-4</c:v>
                </c:pt>
                <c:pt idx="2094">
                  <c:v>1.5772660983753107E-4</c:v>
                </c:pt>
                <c:pt idx="2095">
                  <c:v>1.5772461692373547E-4</c:v>
                </c:pt>
                <c:pt idx="2096">
                  <c:v>1.5772263086259362E-4</c:v>
                </c:pt>
                <c:pt idx="2097">
                  <c:v>1.5772065163137264E-4</c:v>
                </c:pt>
                <c:pt idx="2098">
                  <c:v>1.577186792074111E-4</c:v>
                </c:pt>
                <c:pt idx="2099">
                  <c:v>1.5771671356811862E-4</c:v>
                </c:pt>
                <c:pt idx="2100">
                  <c:v>1.5771475469097593E-4</c:v>
                </c:pt>
                <c:pt idx="2101">
                  <c:v>1.5771280255353446E-4</c:v>
                </c:pt>
                <c:pt idx="2102">
                  <c:v>1.577108571334162E-4</c:v>
                </c:pt>
                <c:pt idx="2103">
                  <c:v>1.5770891840831359E-4</c:v>
                </c:pt>
                <c:pt idx="2104">
                  <c:v>1.5770698635598915E-4</c:v>
                </c:pt>
                <c:pt idx="2105">
                  <c:v>1.5770506095427546E-4</c:v>
                </c:pt>
                <c:pt idx="2106">
                  <c:v>1.5770314218107481E-4</c:v>
                </c:pt>
                <c:pt idx="2107">
                  <c:v>1.5770123001435909E-4</c:v>
                </c:pt>
                <c:pt idx="2108">
                  <c:v>1.5769932443216952E-4</c:v>
                </c:pt>
                <c:pt idx="2109">
                  <c:v>1.576974254126165E-4</c:v>
                </c:pt>
                <c:pt idx="2110">
                  <c:v>1.576955329338795E-4</c:v>
                </c:pt>
                <c:pt idx="2111">
                  <c:v>1.5769364697420659E-4</c:v>
                </c:pt>
                <c:pt idx="2112">
                  <c:v>1.5769176751191454E-4</c:v>
                </c:pt>
                <c:pt idx="2113">
                  <c:v>1.5768989452538847E-4</c:v>
                </c:pt>
                <c:pt idx="2114">
                  <c:v>1.5768802799308169E-4</c:v>
                </c:pt>
                <c:pt idx="2115">
                  <c:v>1.5768616789351545E-4</c:v>
                </c:pt>
                <c:pt idx="2116">
                  <c:v>1.5768431420527882E-4</c:v>
                </c:pt>
                <c:pt idx="2117">
                  <c:v>1.576824669070285E-4</c:v>
                </c:pt>
                <c:pt idx="2118">
                  <c:v>1.5768062597748853E-4</c:v>
                </c:pt>
                <c:pt idx="2119">
                  <c:v>1.5767879139545019E-4</c:v>
                </c:pt>
                <c:pt idx="2120">
                  <c:v>1.5767696313977173E-4</c:v>
                </c:pt>
                <c:pt idx="2121">
                  <c:v>1.5767514118937827E-4</c:v>
                </c:pt>
                <c:pt idx="2122">
                  <c:v>1.5767332552326152E-4</c:v>
                </c:pt>
                <c:pt idx="2123">
                  <c:v>1.5767151612047962E-4</c:v>
                </c:pt>
                <c:pt idx="2124">
                  <c:v>1.5766971296015696E-4</c:v>
                </c:pt>
                <c:pt idx="2125">
                  <c:v>1.5766791602148399E-4</c:v>
                </c:pt>
                <c:pt idx="2126">
                  <c:v>1.5766612528371696E-4</c:v>
                </c:pt>
                <c:pt idx="2127">
                  <c:v>1.5766434072617786E-4</c:v>
                </c:pt>
                <c:pt idx="2128">
                  <c:v>1.5766256232825409E-4</c:v>
                </c:pt>
                <c:pt idx="2129">
                  <c:v>1.5766079006939836E-4</c:v>
                </c:pt>
                <c:pt idx="2130">
                  <c:v>1.5765902392912852E-4</c:v>
                </c:pt>
                <c:pt idx="2131">
                  <c:v>1.5765726388702723E-4</c:v>
                </c:pt>
                <c:pt idx="2132">
                  <c:v>1.5765550992274195E-4</c:v>
                </c:pt>
                <c:pt idx="2133">
                  <c:v>1.576537620159846E-4</c:v>
                </c:pt>
                <c:pt idx="2134">
                  <c:v>1.5765202014653154E-4</c:v>
                </c:pt>
                <c:pt idx="2135">
                  <c:v>1.5765028429422318E-4</c:v>
                </c:pt>
                <c:pt idx="2136">
                  <c:v>1.5764855443896396E-4</c:v>
                </c:pt>
                <c:pt idx="2137">
                  <c:v>1.5764683056072209E-4</c:v>
                </c:pt>
                <c:pt idx="2138">
                  <c:v>1.5764511263952934E-4</c:v>
                </c:pt>
                <c:pt idx="2139">
                  <c:v>1.5764340065548094E-4</c:v>
                </c:pt>
                <c:pt idx="2140">
                  <c:v>1.5764169458873535E-4</c:v>
                </c:pt>
                <c:pt idx="2141">
                  <c:v>1.5763999441951399E-4</c:v>
                </c:pt>
                <c:pt idx="2142">
                  <c:v>1.5763830012810123E-4</c:v>
                </c:pt>
                <c:pt idx="2143">
                  <c:v>1.5763661169484409E-4</c:v>
                </c:pt>
                <c:pt idx="2144">
                  <c:v>1.5763492910015204E-4</c:v>
                </c:pt>
                <c:pt idx="2145">
                  <c:v>1.576332523244969E-4</c:v>
                </c:pt>
                <c:pt idx="2146">
                  <c:v>1.5763158134841256E-4</c:v>
                </c:pt>
                <c:pt idx="2147">
                  <c:v>1.5762991615249496E-4</c:v>
                </c:pt>
                <c:pt idx="2148">
                  <c:v>1.5762825671740172E-4</c:v>
                </c:pt>
                <c:pt idx="2149">
                  <c:v>1.5762660302385203E-4</c:v>
                </c:pt>
                <c:pt idx="2150">
                  <c:v>1.5762495505262654E-4</c:v>
                </c:pt>
                <c:pt idx="2151">
                  <c:v>1.5762331278456706E-4</c:v>
                </c:pt>
                <c:pt idx="2152">
                  <c:v>1.576216762005765E-4</c:v>
                </c:pt>
                <c:pt idx="2153">
                  <c:v>1.5762004528161862E-4</c:v>
                </c:pt>
                <c:pt idx="2154">
                  <c:v>1.5761842000871782E-4</c:v>
                </c:pt>
                <c:pt idx="2155">
                  <c:v>1.5761680036295903E-4</c:v>
                </c:pt>
                <c:pt idx="2156">
                  <c:v>1.5761518632548757E-4</c:v>
                </c:pt>
                <c:pt idx="2157">
                  <c:v>1.5761357787750881E-4</c:v>
                </c:pt>
                <c:pt idx="2158">
                  <c:v>1.5761197500028815E-4</c:v>
                </c:pt>
                <c:pt idx="2159">
                  <c:v>1.5761037767515079E-4</c:v>
                </c:pt>
                <c:pt idx="2160">
                  <c:v>1.576087858834815E-4</c:v>
                </c:pt>
                <c:pt idx="2161">
                  <c:v>1.5760719960672461E-4</c:v>
                </c:pt>
                <c:pt idx="2162">
                  <c:v>1.5760561882638359E-4</c:v>
                </c:pt>
                <c:pt idx="2163">
                  <c:v>1.576040435240211E-4</c:v>
                </c:pt>
                <c:pt idx="2164">
                  <c:v>1.5760247368125865E-4</c:v>
                </c:pt>
                <c:pt idx="2165">
                  <c:v>1.5760090927977656E-4</c:v>
                </c:pt>
                <c:pt idx="2166">
                  <c:v>1.5759935030131372E-4</c:v>
                </c:pt>
                <c:pt idx="2167">
                  <c:v>1.5759779672766736E-4</c:v>
                </c:pt>
                <c:pt idx="2168">
                  <c:v>1.5759624854069305E-4</c:v>
                </c:pt>
                <c:pt idx="2169">
                  <c:v>1.5759470572230427E-4</c:v>
                </c:pt>
                <c:pt idx="2170">
                  <c:v>1.5759316825447251E-4</c:v>
                </c:pt>
                <c:pt idx="2171">
                  <c:v>1.5759163611922693E-4</c:v>
                </c:pt>
                <c:pt idx="2172">
                  <c:v>1.5759010929865426E-4</c:v>
                </c:pt>
                <c:pt idx="2173">
                  <c:v>1.5758858777489856E-4</c:v>
                </c:pt>
                <c:pt idx="2174">
                  <c:v>1.5758707153016113E-4</c:v>
                </c:pt>
                <c:pt idx="2175">
                  <c:v>1.5758556054670027E-4</c:v>
                </c:pt>
                <c:pt idx="2176">
                  <c:v>1.5758405480683117E-4</c:v>
                </c:pt>
                <c:pt idx="2177">
                  <c:v>1.5758255429292574E-4</c:v>
                </c:pt>
                <c:pt idx="2178">
                  <c:v>1.5758105898741237E-4</c:v>
                </c:pt>
                <c:pt idx="2179">
                  <c:v>1.5757956887277587E-4</c:v>
                </c:pt>
                <c:pt idx="2180">
                  <c:v>1.5757808393155717E-4</c:v>
                </c:pt>
                <c:pt idx="2181">
                  <c:v>1.5757660414635329E-4</c:v>
                </c:pt>
                <c:pt idx="2182">
                  <c:v>1.5757512949981709E-4</c:v>
                </c:pt>
                <c:pt idx="2183">
                  <c:v>1.5757365997465708E-4</c:v>
                </c:pt>
                <c:pt idx="2184">
                  <c:v>1.5757219555363741E-4</c:v>
                </c:pt>
                <c:pt idx="2185">
                  <c:v>1.5757073621957751E-4</c:v>
                </c:pt>
                <c:pt idx="2186">
                  <c:v>1.5756928195535198E-4</c:v>
                </c:pt>
                <c:pt idx="2187">
                  <c:v>1.5756783274389056E-4</c:v>
                </c:pt>
                <c:pt idx="2188">
                  <c:v>1.5756638856817779E-4</c:v>
                </c:pt>
                <c:pt idx="2189">
                  <c:v>1.5756494941125289E-4</c:v>
                </c:pt>
                <c:pt idx="2190">
                  <c:v>1.5756351525620971E-4</c:v>
                </c:pt>
                <c:pt idx="2191">
                  <c:v>1.5756208608619639E-4</c:v>
                </c:pt>
                <c:pt idx="2192">
                  <c:v>1.5756066188441542E-4</c:v>
                </c:pt>
                <c:pt idx="2193">
                  <c:v>1.5755924263412317E-4</c:v>
                </c:pt>
                <c:pt idx="2194">
                  <c:v>1.5755782831863006E-4</c:v>
                </c:pt>
                <c:pt idx="2195">
                  <c:v>1.5755641892130018E-4</c:v>
                </c:pt>
                <c:pt idx="2196">
                  <c:v>1.575550144255512E-4</c:v>
                </c:pt>
                <c:pt idx="2197">
                  <c:v>1.5755361481485419E-4</c:v>
                </c:pt>
                <c:pt idx="2198">
                  <c:v>1.5755222007273351E-4</c:v>
                </c:pt>
                <c:pt idx="2199">
                  <c:v>1.5755083018276661E-4</c:v>
                </c:pt>
                <c:pt idx="2200">
                  <c:v>1.5754944512858386E-4</c:v>
                </c:pt>
                <c:pt idx="2201">
                  <c:v>1.5754806489386839E-4</c:v>
                </c:pt>
                <c:pt idx="2202">
                  <c:v>1.5754668946235599E-4</c:v>
                </c:pt>
                <c:pt idx="2203">
                  <c:v>1.5754531881783491E-4</c:v>
                </c:pt>
                <c:pt idx="2204">
                  <c:v>1.5754395294414566E-4</c:v>
                </c:pt>
                <c:pt idx="2205">
                  <c:v>1.57542591825181E-4</c:v>
                </c:pt>
                <c:pt idx="2206">
                  <c:v>1.5754123544488554E-4</c:v>
                </c:pt>
                <c:pt idx="2207">
                  <c:v>1.5753988378725586E-4</c:v>
                </c:pt>
                <c:pt idx="2208">
                  <c:v>1.5753853683634012E-4</c:v>
                </c:pt>
                <c:pt idx="2209">
                  <c:v>1.5753719457623806E-4</c:v>
                </c:pt>
                <c:pt idx="2210">
                  <c:v>1.5753585699110079E-4</c:v>
                </c:pt>
                <c:pt idx="2211">
                  <c:v>1.5753452406513062E-4</c:v>
                </c:pt>
                <c:pt idx="2212">
                  <c:v>1.5753319578258091E-4</c:v>
                </c:pt>
                <c:pt idx="2213">
                  <c:v>1.5753187212775598E-4</c:v>
                </c:pt>
                <c:pt idx="2214">
                  <c:v>1.5753055308501083E-4</c:v>
                </c:pt>
                <c:pt idx="2215">
                  <c:v>1.5752923863875115E-4</c:v>
                </c:pt>
                <c:pt idx="2216">
                  <c:v>1.57527928773433E-4</c:v>
                </c:pt>
                <c:pt idx="2217">
                  <c:v>1.5752662347356277E-4</c:v>
                </c:pt>
                <c:pt idx="2218">
                  <c:v>1.5752532272369704E-4</c:v>
                </c:pt>
                <c:pt idx="2219">
                  <c:v>1.5752402650844228E-4</c:v>
                </c:pt>
                <c:pt idx="2220">
                  <c:v>1.5752273481245494E-4</c:v>
                </c:pt>
                <c:pt idx="2221">
                  <c:v>1.5752144762044105E-4</c:v>
                </c:pt>
                <c:pt idx="2222">
                  <c:v>1.5752016491715626E-4</c:v>
                </c:pt>
                <c:pt idx="2223">
                  <c:v>1.5751888668740554E-4</c:v>
                </c:pt>
                <c:pt idx="2224">
                  <c:v>1.5751761291604317E-4</c:v>
                </c:pt>
                <c:pt idx="2225">
                  <c:v>1.5751634358797254E-4</c:v>
                </c:pt>
                <c:pt idx="2226">
                  <c:v>1.5751507868814592E-4</c:v>
                </c:pt>
                <c:pt idx="2227">
                  <c:v>1.5751381820156441E-4</c:v>
                </c:pt>
                <c:pt idx="2228">
                  <c:v>1.5751256211327778E-4</c:v>
                </c:pt>
                <c:pt idx="2229">
                  <c:v>1.5751131040838432E-4</c:v>
                </c:pt>
                <c:pt idx="2230">
                  <c:v>1.5751006307203059E-4</c:v>
                </c:pt>
                <c:pt idx="2231">
                  <c:v>1.575088200894115E-4</c:v>
                </c:pt>
                <c:pt idx="2232">
                  <c:v>1.5750758144576988E-4</c:v>
                </c:pt>
                <c:pt idx="2233">
                  <c:v>1.575063471263966E-4</c:v>
                </c:pt>
                <c:pt idx="2234">
                  <c:v>1.5750511711663023E-4</c:v>
                </c:pt>
                <c:pt idx="2235">
                  <c:v>1.5750389140185703E-4</c:v>
                </c:pt>
                <c:pt idx="2236">
                  <c:v>1.5750266996751068E-4</c:v>
                </c:pt>
                <c:pt idx="2237">
                  <c:v>1.5750145279907224E-4</c:v>
                </c:pt>
                <c:pt idx="2238">
                  <c:v>1.5750023988207E-4</c:v>
                </c:pt>
                <c:pt idx="2239">
                  <c:v>1.5749903120207921E-4</c:v>
                </c:pt>
                <c:pt idx="2240">
                  <c:v>1.5749782674472212E-4</c:v>
                </c:pt>
                <c:pt idx="2241">
                  <c:v>1.5749662649566773E-4</c:v>
                </c:pt>
                <c:pt idx="2242">
                  <c:v>1.5749543044063163E-4</c:v>
                </c:pt>
                <c:pt idx="2243">
                  <c:v>1.5749423856537592E-4</c:v>
                </c:pt>
                <c:pt idx="2244">
                  <c:v>1.5749305085570908E-4</c:v>
                </c:pt>
                <c:pt idx="2245">
                  <c:v>1.5749186729748573E-4</c:v>
                </c:pt>
                <c:pt idx="2246">
                  <c:v>1.5749068787660657E-4</c:v>
                </c:pt>
                <c:pt idx="2247">
                  <c:v>1.5748951257901823E-4</c:v>
                </c:pt>
                <c:pt idx="2248">
                  <c:v>1.5748834139071315E-4</c:v>
                </c:pt>
                <c:pt idx="2249">
                  <c:v>1.5748717429772937E-4</c:v>
                </c:pt>
                <c:pt idx="2250">
                  <c:v>1.5748601128615043E-4</c:v>
                </c:pt>
                <c:pt idx="2251">
                  <c:v>1.5748485234210529E-4</c:v>
                </c:pt>
                <c:pt idx="2252">
                  <c:v>1.5748369745176803E-4</c:v>
                </c:pt>
                <c:pt idx="2253">
                  <c:v>1.5748254660135797E-4</c:v>
                </c:pt>
                <c:pt idx="2254">
                  <c:v>1.5748139977713921E-4</c:v>
                </c:pt>
                <c:pt idx="2255">
                  <c:v>1.5748025696542083E-4</c:v>
                </c:pt>
                <c:pt idx="2256">
                  <c:v>1.5747911815255642E-4</c:v>
                </c:pt>
                <c:pt idx="2257">
                  <c:v>1.5747798332494425E-4</c:v>
                </c:pt>
                <c:pt idx="2258">
                  <c:v>1.5747685246902691E-4</c:v>
                </c:pt>
                <c:pt idx="2259">
                  <c:v>1.5747572557129127E-4</c:v>
                </c:pt>
                <c:pt idx="2260">
                  <c:v>1.5747460261826839E-4</c:v>
                </c:pt>
                <c:pt idx="2261">
                  <c:v>1.5747348359653325E-4</c:v>
                </c:pt>
                <c:pt idx="2262">
                  <c:v>1.5747236849270469E-4</c:v>
                </c:pt>
                <c:pt idx="2263">
                  <c:v>1.5747125729344538E-4</c:v>
                </c:pt>
                <c:pt idx="2264">
                  <c:v>1.5747014998546146E-4</c:v>
                </c:pt>
                <c:pt idx="2265">
                  <c:v>1.5746904655550262E-4</c:v>
                </c:pt>
                <c:pt idx="2266">
                  <c:v>1.5746794699036181E-4</c:v>
                </c:pt>
                <c:pt idx="2267">
                  <c:v>1.574668512768752E-4</c:v>
                </c:pt>
                <c:pt idx="2268">
                  <c:v>1.5746575940192204E-4</c:v>
                </c:pt>
                <c:pt idx="2269">
                  <c:v>1.5746467135242451E-4</c:v>
                </c:pt>
                <c:pt idx="2270">
                  <c:v>1.5746358711534754E-4</c:v>
                </c:pt>
                <c:pt idx="2271">
                  <c:v>1.5746250667769877E-4</c:v>
                </c:pt>
                <c:pt idx="2272">
                  <c:v>1.5746143002652837E-4</c:v>
                </c:pt>
                <c:pt idx="2273">
                  <c:v>1.5746035714892892E-4</c:v>
                </c:pt>
                <c:pt idx="2274">
                  <c:v>1.5745928803203522E-4</c:v>
                </c:pt>
                <c:pt idx="2275">
                  <c:v>1.5745807077265512E-4</c:v>
                </c:pt>
                <c:pt idx="2276">
                  <c:v>1.5745700967129101E-4</c:v>
                </c:pt>
                <c:pt idx="2277">
                  <c:v>1.5745595229047304E-4</c:v>
                </c:pt>
                <c:pt idx="2278">
                  <c:v>1.5745489861750984E-4</c:v>
                </c:pt>
                <c:pt idx="2279">
                  <c:v>1.5745384863975162E-4</c:v>
                </c:pt>
                <c:pt idx="2280">
                  <c:v>1.5745280234459006E-4</c:v>
                </c:pt>
                <c:pt idx="2281">
                  <c:v>1.5745175971945815E-4</c:v>
                </c:pt>
                <c:pt idx="2282">
                  <c:v>1.5745072075183021E-4</c:v>
                </c:pt>
                <c:pt idx="2283">
                  <c:v>1.5744968542922156E-4</c:v>
                </c:pt>
                <c:pt idx="2284">
                  <c:v>1.5744865373918854E-4</c:v>
                </c:pt>
                <c:pt idx="2285">
                  <c:v>1.5744762566932832E-4</c:v>
                </c:pt>
                <c:pt idx="2286">
                  <c:v>1.5744660120727881E-4</c:v>
                </c:pt>
                <c:pt idx="2287">
                  <c:v>1.574455803407185E-4</c:v>
                </c:pt>
                <c:pt idx="2288">
                  <c:v>1.5744456305736632E-4</c:v>
                </c:pt>
                <c:pt idx="2289">
                  <c:v>1.5744354934498159E-4</c:v>
                </c:pt>
                <c:pt idx="2290">
                  <c:v>1.574425391913638E-4</c:v>
                </c:pt>
                <c:pt idx="2291">
                  <c:v>1.574415325843526E-4</c:v>
                </c:pt>
                <c:pt idx="2292">
                  <c:v>1.5744052951182754E-4</c:v>
                </c:pt>
                <c:pt idx="2293">
                  <c:v>1.5743938745567458E-4</c:v>
                </c:pt>
                <c:pt idx="2294">
                  <c:v>1.5743839191641987E-4</c:v>
                </c:pt>
                <c:pt idx="2295">
                  <c:v>1.574373998738174E-4</c:v>
                </c:pt>
                <c:pt idx="2296">
                  <c:v>1.5743641131591099E-4</c:v>
                </c:pt>
                <c:pt idx="2297">
                  <c:v>1.5743542623078389E-4</c:v>
                </c:pt>
                <c:pt idx="2298">
                  <c:v>1.5743444460655849E-4</c:v>
                </c:pt>
                <c:pt idx="2299">
                  <c:v>1.5743346643139626E-4</c:v>
                </c:pt>
                <c:pt idx="2300">
                  <c:v>1.574324916934977E-4</c:v>
                </c:pt>
                <c:pt idx="2301">
                  <c:v>1.5743152038110212E-4</c:v>
                </c:pt>
                <c:pt idx="2302">
                  <c:v>1.5743055248248762E-4</c:v>
                </c:pt>
                <c:pt idx="2303">
                  <c:v>1.5742958798597084E-4</c:v>
                </c:pt>
                <c:pt idx="2304">
                  <c:v>1.5742862687990694E-4</c:v>
                </c:pt>
                <c:pt idx="2305">
                  <c:v>1.5742766915268944E-4</c:v>
                </c:pt>
                <c:pt idx="2306">
                  <c:v>1.5742671479275014E-4</c:v>
                </c:pt>
                <c:pt idx="2307">
                  <c:v>1.57425763788559E-4</c:v>
                </c:pt>
                <c:pt idx="2308">
                  <c:v>1.5742481612862389E-4</c:v>
                </c:pt>
                <c:pt idx="2309">
                  <c:v>1.5742387180149069E-4</c:v>
                </c:pt>
                <c:pt idx="2310">
                  <c:v>1.5742293079574297E-4</c:v>
                </c:pt>
                <c:pt idx="2311">
                  <c:v>1.5742199310000204E-4</c:v>
                </c:pt>
                <c:pt idx="2312">
                  <c:v>1.574210587029267E-4</c:v>
                </c:pt>
                <c:pt idx="2313">
                  <c:v>1.574201275932132E-4</c:v>
                </c:pt>
                <c:pt idx="2314">
                  <c:v>1.5741919975959507E-4</c:v>
                </c:pt>
                <c:pt idx="2315">
                  <c:v>1.5741827519084311E-4</c:v>
                </c:pt>
                <c:pt idx="2316">
                  <c:v>1.5741735387576512E-4</c:v>
                </c:pt>
                <c:pt idx="2317">
                  <c:v>1.5741643580320587E-4</c:v>
                </c:pt>
                <c:pt idx="2318">
                  <c:v>1.5741552096204704E-4</c:v>
                </c:pt>
                <c:pt idx="2319">
                  <c:v>1.57414609341207E-4</c:v>
                </c:pt>
                <c:pt idx="2320">
                  <c:v>1.5741370092964074E-4</c:v>
                </c:pt>
                <c:pt idx="2321">
                  <c:v>1.5741279571633972E-4</c:v>
                </c:pt>
                <c:pt idx="2322">
                  <c:v>1.5741189369033188E-4</c:v>
                </c:pt>
                <c:pt idx="2323">
                  <c:v>1.5741099484068135E-4</c:v>
                </c:pt>
                <c:pt idx="2324">
                  <c:v>1.5741009915648847E-4</c:v>
                </c:pt>
                <c:pt idx="2325">
                  <c:v>1.574092066268896E-4</c:v>
                </c:pt>
                <c:pt idx="2326">
                  <c:v>1.5740831724105707E-4</c:v>
                </c:pt>
                <c:pt idx="2327">
                  <c:v>1.5740730463577329E-4</c:v>
                </c:pt>
                <c:pt idx="2328">
                  <c:v>1.574064219502888E-4</c:v>
                </c:pt>
                <c:pt idx="2329">
                  <c:v>1.5740554237477349E-4</c:v>
                </c:pt>
                <c:pt idx="2330">
                  <c:v>1.5740466589854736E-4</c:v>
                </c:pt>
                <c:pt idx="2331">
                  <c:v>1.5740379251096581E-4</c:v>
                </c:pt>
                <c:pt idx="2332">
                  <c:v>1.5740292220141943E-4</c:v>
                </c:pt>
                <c:pt idx="2333">
                  <c:v>1.5740205495933402E-4</c:v>
                </c:pt>
                <c:pt idx="2334">
                  <c:v>1.5740119077417035E-4</c:v>
                </c:pt>
                <c:pt idx="2335">
                  <c:v>1.5740032963542413E-4</c:v>
                </c:pt>
                <c:pt idx="2336">
                  <c:v>1.5739947153262592E-4</c:v>
                </c:pt>
                <c:pt idx="2337">
                  <c:v>1.5739861645534096E-4</c:v>
                </c:pt>
                <c:pt idx="2338">
                  <c:v>1.5739776439316905E-4</c:v>
                </c:pt>
                <c:pt idx="2339">
                  <c:v>1.5739691533574453E-4</c:v>
                </c:pt>
                <c:pt idx="2340">
                  <c:v>1.5739606927273609E-4</c:v>
                </c:pt>
                <c:pt idx="2341">
                  <c:v>1.5739474577033889E-4</c:v>
                </c:pt>
                <c:pt idx="2342">
                  <c:v>1.5739390736005734E-4</c:v>
                </c:pt>
                <c:pt idx="2343">
                  <c:v>1.5739307190757335E-4</c:v>
                </c:pt>
                <c:pt idx="2344">
                  <c:v>1.5739223940271143E-4</c:v>
                </c:pt>
                <c:pt idx="2345">
                  <c:v>1.5739140983532981E-4</c:v>
                </c:pt>
                <c:pt idx="2346">
                  <c:v>1.5739058319532047E-4</c:v>
                </c:pt>
                <c:pt idx="2347">
                  <c:v>1.5738975947260887E-4</c:v>
                </c:pt>
                <c:pt idx="2348">
                  <c:v>1.5738893865715402E-4</c:v>
                </c:pt>
                <c:pt idx="2349">
                  <c:v>1.5738812073894822E-4</c:v>
                </c:pt>
                <c:pt idx="2350">
                  <c:v>1.5738730570801708E-4</c:v>
                </c:pt>
                <c:pt idx="2351">
                  <c:v>1.5738649355441929E-4</c:v>
                </c:pt>
                <c:pt idx="2352">
                  <c:v>1.5738568426824665E-4</c:v>
                </c:pt>
                <c:pt idx="2353">
                  <c:v>1.5738487783962388E-4</c:v>
                </c:pt>
                <c:pt idx="2354">
                  <c:v>1.5738407425870853E-4</c:v>
                </c:pt>
                <c:pt idx="2355">
                  <c:v>1.5738327351569084E-4</c:v>
                </c:pt>
                <c:pt idx="2356">
                  <c:v>1.5738247560079377E-4</c:v>
                </c:pt>
                <c:pt idx="2357">
                  <c:v>1.5738168050427273E-4</c:v>
                </c:pt>
                <c:pt idx="2358">
                  <c:v>1.5738088821641558E-4</c:v>
                </c:pt>
                <c:pt idx="2359">
                  <c:v>1.5738009872754251E-4</c:v>
                </c:pt>
                <c:pt idx="2360">
                  <c:v>1.5737931202800594E-4</c:v>
                </c:pt>
                <c:pt idx="2361">
                  <c:v>1.5737852810819035E-4</c:v>
                </c:pt>
                <c:pt idx="2362">
                  <c:v>1.5737774695851229E-4</c:v>
                </c:pt>
                <c:pt idx="2363">
                  <c:v>1.5737696856942023E-4</c:v>
                </c:pt>
                <c:pt idx="2364">
                  <c:v>1.5737619293139442E-4</c:v>
                </c:pt>
                <c:pt idx="2365">
                  <c:v>1.5737542003494681E-4</c:v>
                </c:pt>
                <c:pt idx="2366">
                  <c:v>1.5737464987062102E-4</c:v>
                </c:pt>
                <c:pt idx="2367">
                  <c:v>1.5737388242899217E-4</c:v>
                </c:pt>
                <c:pt idx="2368">
                  <c:v>1.5737311770066674E-4</c:v>
                </c:pt>
                <c:pt idx="2369">
                  <c:v>1.5737235567628259E-4</c:v>
                </c:pt>
                <c:pt idx="2370">
                  <c:v>1.5737159634650875E-4</c:v>
                </c:pt>
                <c:pt idx="2371">
                  <c:v>1.5737083970204538E-4</c:v>
                </c:pt>
                <c:pt idx="2372">
                  <c:v>1.5737008573362372E-4</c:v>
                </c:pt>
                <c:pt idx="2373">
                  <c:v>1.573693344320058E-4</c:v>
                </c:pt>
                <c:pt idx="2374">
                  <c:v>1.5736858578798457E-4</c:v>
                </c:pt>
                <c:pt idx="2375">
                  <c:v>1.5736783979238369E-4</c:v>
                </c:pt>
                <c:pt idx="2376">
                  <c:v>1.5736709643605744E-4</c:v>
                </c:pt>
                <c:pt idx="2377">
                  <c:v>1.5736635570989059E-4</c:v>
                </c:pt>
                <c:pt idx="2378">
                  <c:v>1.5736561760479838E-4</c:v>
                </c:pt>
                <c:pt idx="2379">
                  <c:v>1.5736488211172644E-4</c:v>
                </c:pt>
                <c:pt idx="2380">
                  <c:v>1.573641492216505E-4</c:v>
                </c:pt>
                <c:pt idx="2381">
                  <c:v>1.5736341892557659E-4</c:v>
                </c:pt>
                <c:pt idx="2382">
                  <c:v>1.5736269121454068E-4</c:v>
                </c:pt>
                <c:pt idx="2383">
                  <c:v>1.5736196607960874E-4</c:v>
                </c:pt>
                <c:pt idx="2384">
                  <c:v>1.5736124351187656E-4</c:v>
                </c:pt>
                <c:pt idx="2385">
                  <c:v>1.5736052350246975E-4</c:v>
                </c:pt>
                <c:pt idx="2386">
                  <c:v>1.5735980604254354E-4</c:v>
                </c:pt>
                <c:pt idx="2387">
                  <c:v>1.5735909112328273E-4</c:v>
                </c:pt>
                <c:pt idx="2388">
                  <c:v>1.5735837873590168E-4</c:v>
                </c:pt>
                <c:pt idx="2389">
                  <c:v>1.5735766887164403E-4</c:v>
                </c:pt>
                <c:pt idx="2390">
                  <c:v>1.5735696152178276E-4</c:v>
                </c:pt>
                <c:pt idx="2391">
                  <c:v>1.5735625667762007E-4</c:v>
                </c:pt>
                <c:pt idx="2392">
                  <c:v>1.5735555433048722E-4</c:v>
                </c:pt>
                <c:pt idx="2393">
                  <c:v>1.5735485447174454E-4</c:v>
                </c:pt>
                <c:pt idx="2394">
                  <c:v>1.573541570927812E-4</c:v>
                </c:pt>
                <c:pt idx="2395">
                  <c:v>1.5735346218501533E-4</c:v>
                </c:pt>
                <c:pt idx="2396">
                  <c:v>1.5735276973989363E-4</c:v>
                </c:pt>
                <c:pt idx="2397">
                  <c:v>1.5735207974889161E-4</c:v>
                </c:pt>
                <c:pt idx="2398">
                  <c:v>1.5735139220351317E-4</c:v>
                </c:pt>
                <c:pt idx="2399">
                  <c:v>1.5735070709529085E-4</c:v>
                </c:pt>
                <c:pt idx="2400">
                  <c:v>1.5735002441578542E-4</c:v>
                </c:pt>
                <c:pt idx="2401">
                  <c:v>1.57349344156586E-4</c:v>
                </c:pt>
                <c:pt idx="2402">
                  <c:v>1.5734866630930986E-4</c:v>
                </c:pt>
                <c:pt idx="2403">
                  <c:v>1.5734799086560244E-4</c:v>
                </c:pt>
                <c:pt idx="2404">
                  <c:v>1.5734731781713715E-4</c:v>
                </c:pt>
                <c:pt idx="2405">
                  <c:v>1.573466471556153E-4</c:v>
                </c:pt>
                <c:pt idx="2406">
                  <c:v>1.5734597887276605E-4</c:v>
                </c:pt>
                <c:pt idx="2407">
                  <c:v>1.5734531296034634E-4</c:v>
                </c:pt>
                <c:pt idx="2408">
                  <c:v>1.5734464941014072E-4</c:v>
                </c:pt>
                <c:pt idx="2409">
                  <c:v>1.5734398821396135E-4</c:v>
                </c:pt>
                <c:pt idx="2410">
                  <c:v>1.5734332936364782E-4</c:v>
                </c:pt>
                <c:pt idx="2411">
                  <c:v>1.5734267285106711E-4</c:v>
                </c:pt>
                <c:pt idx="2412">
                  <c:v>1.5734201866811359E-4</c:v>
                </c:pt>
                <c:pt idx="2413">
                  <c:v>1.5734136680670876E-4</c:v>
                </c:pt>
                <c:pt idx="2414">
                  <c:v>1.5734071725880127E-4</c:v>
                </c:pt>
                <c:pt idx="2415">
                  <c:v>1.5734007001636682E-4</c:v>
                </c:pt>
                <c:pt idx="2416">
                  <c:v>1.5733942507140805E-4</c:v>
                </c:pt>
                <c:pt idx="2417">
                  <c:v>1.5733878241595451E-4</c:v>
                </c:pt>
                <c:pt idx="2418">
                  <c:v>1.573381420420625E-4</c:v>
                </c:pt>
                <c:pt idx="2419">
                  <c:v>1.5733750394181502E-4</c:v>
                </c:pt>
                <c:pt idx="2420">
                  <c:v>1.5733686810732168E-4</c:v>
                </c:pt>
                <c:pt idx="2421">
                  <c:v>1.5733623453071866E-4</c:v>
                </c:pt>
                <c:pt idx="2422">
                  <c:v>1.5733560320416848E-4</c:v>
                </c:pt>
                <c:pt idx="2423">
                  <c:v>1.5733497411986016E-4</c:v>
                </c:pt>
                <c:pt idx="2424">
                  <c:v>1.5733434727000883E-4</c:v>
                </c:pt>
                <c:pt idx="2425">
                  <c:v>1.5733372264685596E-4</c:v>
                </c:pt>
                <c:pt idx="2426">
                  <c:v>1.5733310024266904E-4</c:v>
                </c:pt>
                <c:pt idx="2427">
                  <c:v>1.5733248004974159E-4</c:v>
                </c:pt>
                <c:pt idx="2428">
                  <c:v>1.5733186206039307E-4</c:v>
                </c:pt>
                <c:pt idx="2429">
                  <c:v>1.5733124626696881E-4</c:v>
                </c:pt>
                <c:pt idx="2430">
                  <c:v>1.5733063266183987E-4</c:v>
                </c:pt>
                <c:pt idx="2431">
                  <c:v>1.5733002123740304E-4</c:v>
                </c:pt>
                <c:pt idx="2432">
                  <c:v>1.5732941198608072E-4</c:v>
                </c:pt>
                <c:pt idx="2433">
                  <c:v>1.5732880490032077E-4</c:v>
                </c:pt>
                <c:pt idx="2434">
                  <c:v>1.5732819997259654E-4</c:v>
                </c:pt>
                <c:pt idx="2435">
                  <c:v>1.5732759719540678E-4</c:v>
                </c:pt>
                <c:pt idx="2436">
                  <c:v>1.573269965612754E-4</c:v>
                </c:pt>
                <c:pt idx="2437">
                  <c:v>1.573263980627516E-4</c:v>
                </c:pt>
                <c:pt idx="2438">
                  <c:v>1.5732580169240968E-4</c:v>
                </c:pt>
                <c:pt idx="2439">
                  <c:v>1.5732520744284897E-4</c:v>
                </c:pt>
                <c:pt idx="2440">
                  <c:v>1.573246153066937E-4</c:v>
                </c:pt>
                <c:pt idx="2441">
                  <c:v>1.5732402527659305E-4</c:v>
                </c:pt>
                <c:pt idx="2442">
                  <c:v>1.5732343734522095E-4</c:v>
                </c:pt>
                <c:pt idx="2443">
                  <c:v>1.5732285150527603E-4</c:v>
                </c:pt>
                <c:pt idx="2444">
                  <c:v>1.5732226774948163E-4</c:v>
                </c:pt>
                <c:pt idx="2445">
                  <c:v>1.5732168607058552E-4</c:v>
                </c:pt>
                <c:pt idx="2446">
                  <c:v>1.5732110646136005E-4</c:v>
                </c:pt>
                <c:pt idx="2447">
                  <c:v>1.5732052891460194E-4</c:v>
                </c:pt>
                <c:pt idx="2448">
                  <c:v>1.5731995342313219E-4</c:v>
                </c:pt>
                <c:pt idx="2449">
                  <c:v>1.5731937997979608E-4</c:v>
                </c:pt>
                <c:pt idx="2450">
                  <c:v>1.5731880857746303E-4</c:v>
                </c:pt>
                <c:pt idx="2451">
                  <c:v>1.5731823920902652E-4</c:v>
                </c:pt>
                <c:pt idx="2452">
                  <c:v>1.5731767186740405E-4</c:v>
                </c:pt>
                <c:pt idx="2453">
                  <c:v>1.5731710654553712E-4</c:v>
                </c:pt>
                <c:pt idx="2454">
                  <c:v>1.5731654323639097E-4</c:v>
                </c:pt>
                <c:pt idx="2455">
                  <c:v>1.5731598193295465E-4</c:v>
                </c:pt>
                <c:pt idx="2456">
                  <c:v>1.5731542262824091E-4</c:v>
                </c:pt>
                <c:pt idx="2457">
                  <c:v>1.5731486531528617E-4</c:v>
                </c:pt>
                <c:pt idx="2458">
                  <c:v>1.5731430998715029E-4</c:v>
                </c:pt>
                <c:pt idx="2459">
                  <c:v>1.5731375663691666E-4</c:v>
                </c:pt>
                <c:pt idx="2460">
                  <c:v>1.5731320525769207E-4</c:v>
                </c:pt>
                <c:pt idx="2461">
                  <c:v>1.573126558426066E-4</c:v>
                </c:pt>
                <c:pt idx="2462">
                  <c:v>1.5731210838481355E-4</c:v>
                </c:pt>
                <c:pt idx="2463">
                  <c:v>1.5731156287748942E-4</c:v>
                </c:pt>
                <c:pt idx="2464">
                  <c:v>1.573110193138338E-4</c:v>
                </c:pt>
                <c:pt idx="2465">
                  <c:v>1.5731047768706926E-4</c:v>
                </c:pt>
                <c:pt idx="2466">
                  <c:v>1.5730993799044138E-4</c:v>
                </c:pt>
                <c:pt idx="2467">
                  <c:v>1.5730940021721848E-4</c:v>
                </c:pt>
                <c:pt idx="2468">
                  <c:v>1.5730886436069179E-4</c:v>
                </c:pt>
                <c:pt idx="2469">
                  <c:v>1.5730833041417521E-4</c:v>
                </c:pt>
                <c:pt idx="2470">
                  <c:v>1.573077983710053E-4</c:v>
                </c:pt>
                <c:pt idx="2471">
                  <c:v>1.5730726822454116E-4</c:v>
                </c:pt>
                <c:pt idx="2472">
                  <c:v>1.5730673996816439E-4</c:v>
                </c:pt>
                <c:pt idx="2473">
                  <c:v>1.5730621359527909E-4</c:v>
                </c:pt>
                <c:pt idx="2474">
                  <c:v>1.5730568909931157E-4</c:v>
                </c:pt>
                <c:pt idx="2475">
                  <c:v>1.5730516647371058E-4</c:v>
                </c:pt>
                <c:pt idx="2476">
                  <c:v>1.5730464571194692E-4</c:v>
                </c:pt>
                <c:pt idx="2477">
                  <c:v>1.5730412680751364E-4</c:v>
                </c:pt>
                <c:pt idx="2478">
                  <c:v>1.5730360975392581E-4</c:v>
                </c:pt>
                <c:pt idx="2479">
                  <c:v>1.5730309454472049E-4</c:v>
                </c:pt>
                <c:pt idx="2480">
                  <c:v>1.5730258117345667E-4</c:v>
                </c:pt>
                <c:pt idx="2481">
                  <c:v>1.5730206963371514E-4</c:v>
                </c:pt>
                <c:pt idx="2482">
                  <c:v>1.5730155991909857E-4</c:v>
                </c:pt>
                <c:pt idx="2483">
                  <c:v>1.5730105202323123E-4</c:v>
                </c:pt>
                <c:pt idx="2484">
                  <c:v>1.5730054593975906E-4</c:v>
                </c:pt>
                <c:pt idx="2485">
                  <c:v>1.573000416623496E-4</c:v>
                </c:pt>
                <c:pt idx="2486">
                  <c:v>1.5729953918469186E-4</c:v>
                </c:pt>
                <c:pt idx="2487">
                  <c:v>1.5729903850049623E-4</c:v>
                </c:pt>
                <c:pt idx="2488">
                  <c:v>1.5729853960349456E-4</c:v>
                </c:pt>
                <c:pt idx="2489">
                  <c:v>1.5729804248743989E-4</c:v>
                </c:pt>
                <c:pt idx="2490">
                  <c:v>1.5729754714610653E-4</c:v>
                </c:pt>
                <c:pt idx="2491">
                  <c:v>1.5729705357328988E-4</c:v>
                </c:pt>
                <c:pt idx="2492">
                  <c:v>1.5729656176280649E-4</c:v>
                </c:pt>
                <c:pt idx="2493">
                  <c:v>1.5729607170849387E-4</c:v>
                </c:pt>
                <c:pt idx="2494">
                  <c:v>1.5729558340421052E-4</c:v>
                </c:pt>
                <c:pt idx="2495">
                  <c:v>1.5729509684383574E-4</c:v>
                </c:pt>
                <c:pt idx="2496">
                  <c:v>1.572946120212697E-4</c:v>
                </c:pt>
                <c:pt idx="2497">
                  <c:v>1.5729412893043327E-4</c:v>
                </c:pt>
                <c:pt idx="2498">
                  <c:v>1.5729364756526801E-4</c:v>
                </c:pt>
                <c:pt idx="2499">
                  <c:v>1.5729316791973606E-4</c:v>
                </c:pt>
                <c:pt idx="2500">
                  <c:v>1.5729268998782012E-4</c:v>
                </c:pt>
                <c:pt idx="2501">
                  <c:v>1.5729221376352336E-4</c:v>
                </c:pt>
                <c:pt idx="2502">
                  <c:v>1.5729173924086933E-4</c:v>
                </c:pt>
                <c:pt idx="2503">
                  <c:v>1.5729126641390189E-4</c:v>
                </c:pt>
                <c:pt idx="2504">
                  <c:v>1.5729079527668525E-4</c:v>
                </c:pt>
                <c:pt idx="2505">
                  <c:v>1.5729032582330376E-4</c:v>
                </c:pt>
                <c:pt idx="2506">
                  <c:v>1.5728985804786189E-4</c:v>
                </c:pt>
                <c:pt idx="2507">
                  <c:v>1.5728939194448424E-4</c:v>
                </c:pt>
                <c:pt idx="2508">
                  <c:v>1.5728892750731537E-4</c:v>
                </c:pt>
                <c:pt idx="2509">
                  <c:v>1.5728846473051978E-4</c:v>
                </c:pt>
                <c:pt idx="2510">
                  <c:v>1.5728800360828186E-4</c:v>
                </c:pt>
                <c:pt idx="2511">
                  <c:v>1.572875441348058E-4</c:v>
                </c:pt>
                <c:pt idx="2512">
                  <c:v>1.5728708630431557E-4</c:v>
                </c:pt>
                <c:pt idx="2513">
                  <c:v>1.5728663011105475E-4</c:v>
                </c:pt>
                <c:pt idx="2514">
                  <c:v>1.5728617554928659E-4</c:v>
                </c:pt>
                <c:pt idx="2515">
                  <c:v>1.5728572261329384E-4</c:v>
                </c:pt>
                <c:pt idx="2516">
                  <c:v>1.572852712973788E-4</c:v>
                </c:pt>
                <c:pt idx="2517">
                  <c:v>1.5728482159586317E-4</c:v>
                </c:pt>
                <c:pt idx="2518">
                  <c:v>1.5728437350308799E-4</c:v>
                </c:pt>
                <c:pt idx="2519">
                  <c:v>1.5728392701341357E-4</c:v>
                </c:pt>
                <c:pt idx="2520">
                  <c:v>1.5728348212121955E-4</c:v>
                </c:pt>
                <c:pt idx="2521">
                  <c:v>1.5728303882090467E-4</c:v>
                </c:pt>
                <c:pt idx="2522">
                  <c:v>1.5728259710688674E-4</c:v>
                </c:pt>
                <c:pt idx="2523">
                  <c:v>1.572821569736027E-4</c:v>
                </c:pt>
                <c:pt idx="2524">
                  <c:v>1.5728171841550843E-4</c:v>
                </c:pt>
                <c:pt idx="2525">
                  <c:v>1.5728128142707869E-4</c:v>
                </c:pt>
                <c:pt idx="2526">
                  <c:v>1.5728084600280721E-4</c:v>
                </c:pt>
                <c:pt idx="2527">
                  <c:v>1.572804121372064E-4</c:v>
                </c:pt>
                <c:pt idx="2528">
                  <c:v>1.5727997982480744E-4</c:v>
                </c:pt>
                <c:pt idx="2529">
                  <c:v>1.5727954906016021E-4</c:v>
                </c:pt>
                <c:pt idx="2530">
                  <c:v>1.5727911983783318E-4</c:v>
                </c:pt>
                <c:pt idx="2531">
                  <c:v>1.5727869215241335E-4</c:v>
                </c:pt>
                <c:pt idx="2532">
                  <c:v>1.5727826599850627E-4</c:v>
                </c:pt>
                <c:pt idx="2533">
                  <c:v>1.5727784137073585E-4</c:v>
                </c:pt>
                <c:pt idx="2534">
                  <c:v>1.5727741826374438E-4</c:v>
                </c:pt>
                <c:pt idx="2535">
                  <c:v>1.5727693656822684E-4</c:v>
                </c:pt>
                <c:pt idx="2536">
                  <c:v>1.572765167020913E-4</c:v>
                </c:pt>
                <c:pt idx="2537">
                  <c:v>1.5727609834001517E-4</c:v>
                </c:pt>
                <c:pt idx="2538">
                  <c:v>1.5727568147671625E-4</c:v>
                </c:pt>
                <c:pt idx="2539">
                  <c:v>1.5727526610693029E-4</c:v>
                </c:pt>
                <c:pt idx="2540">
                  <c:v>1.5727485222541114E-4</c:v>
                </c:pt>
                <c:pt idx="2541">
                  <c:v>1.5727443982693057E-4</c:v>
                </c:pt>
                <c:pt idx="2542">
                  <c:v>1.5727402890627822E-4</c:v>
                </c:pt>
                <c:pt idx="2543">
                  <c:v>1.5727361945826152E-4</c:v>
                </c:pt>
                <c:pt idx="2544">
                  <c:v>1.5727321147770575E-4</c:v>
                </c:pt>
                <c:pt idx="2545">
                  <c:v>1.572728049594538E-4</c:v>
                </c:pt>
                <c:pt idx="2546">
                  <c:v>1.5727239989836629E-4</c:v>
                </c:pt>
                <c:pt idx="2547">
                  <c:v>1.5727199628932137E-4</c:v>
                </c:pt>
                <c:pt idx="2548">
                  <c:v>1.5727159412721472E-4</c:v>
                </c:pt>
                <c:pt idx="2549">
                  <c:v>1.5727119340695953E-4</c:v>
                </c:pt>
                <c:pt idx="2550">
                  <c:v>1.5727079412348641E-4</c:v>
                </c:pt>
                <c:pt idx="2551">
                  <c:v>1.572703962717433E-4</c:v>
                </c:pt>
                <c:pt idx="2552">
                  <c:v>1.5726999984669546E-4</c:v>
                </c:pt>
                <c:pt idx="2553">
                  <c:v>1.5726960484332536E-4</c:v>
                </c:pt>
                <c:pt idx="2554">
                  <c:v>1.5726921125663269E-4</c:v>
                </c:pt>
                <c:pt idx="2555">
                  <c:v>1.5726881908163426E-4</c:v>
                </c:pt>
                <c:pt idx="2556">
                  <c:v>1.5726842831336396E-4</c:v>
                </c:pt>
                <c:pt idx="2557">
                  <c:v>1.572680389468727E-4</c:v>
                </c:pt>
                <c:pt idx="2558">
                  <c:v>1.5726765097722834E-4</c:v>
                </c:pt>
                <c:pt idx="2559">
                  <c:v>1.5726726439951565E-4</c:v>
                </c:pt>
                <c:pt idx="2560">
                  <c:v>1.5726687920883625E-4</c:v>
                </c:pt>
                <c:pt idx="2561">
                  <c:v>1.5726649540030857E-4</c:v>
                </c:pt>
                <c:pt idx="2562">
                  <c:v>1.5726611296906776E-4</c:v>
                </c:pt>
                <c:pt idx="2563">
                  <c:v>1.5726573191026562E-4</c:v>
                </c:pt>
                <c:pt idx="2564">
                  <c:v>1.5726535221907066E-4</c:v>
                </c:pt>
                <c:pt idx="2565">
                  <c:v>1.5726497389066788E-4</c:v>
                </c:pt>
                <c:pt idx="2566">
                  <c:v>1.5726459692025889E-4</c:v>
                </c:pt>
                <c:pt idx="2567">
                  <c:v>1.5726422130306165E-4</c:v>
                </c:pt>
                <c:pt idx="2568">
                  <c:v>1.5726384703431063E-4</c:v>
                </c:pt>
                <c:pt idx="2569">
                  <c:v>1.5726347410925659E-4</c:v>
                </c:pt>
                <c:pt idx="2570">
                  <c:v>1.5726310252316662E-4</c:v>
                </c:pt>
                <c:pt idx="2571">
                  <c:v>1.5726273227132409E-4</c:v>
                </c:pt>
                <c:pt idx="2572">
                  <c:v>1.5726236334902846E-4</c:v>
                </c:pt>
                <c:pt idx="2573">
                  <c:v>1.5726199575159545E-4</c:v>
                </c:pt>
                <c:pt idx="2574">
                  <c:v>1.5726162947435679E-4</c:v>
                </c:pt>
                <c:pt idx="2575">
                  <c:v>1.5726126451266027E-4</c:v>
                </c:pt>
                <c:pt idx="2576">
                  <c:v>1.5726090086186966E-4</c:v>
                </c:pt>
                <c:pt idx="2577">
                  <c:v>1.5726053851736462E-4</c:v>
                </c:pt>
                <c:pt idx="2578">
                  <c:v>1.5726017747454076E-4</c:v>
                </c:pt>
                <c:pt idx="2579">
                  <c:v>1.5725981772880945E-4</c:v>
                </c:pt>
                <c:pt idx="2580">
                  <c:v>1.5725945927559784E-4</c:v>
                </c:pt>
                <c:pt idx="2581">
                  <c:v>1.572591021103488E-4</c:v>
                </c:pt>
                <c:pt idx="2582">
                  <c:v>1.5725874622852089E-4</c:v>
                </c:pt>
                <c:pt idx="2583">
                  <c:v>1.5725839162558823E-4</c:v>
                </c:pt>
                <c:pt idx="2584">
                  <c:v>1.5725803829704055E-4</c:v>
                </c:pt>
                <c:pt idx="2585">
                  <c:v>1.5725768623838307E-4</c:v>
                </c:pt>
                <c:pt idx="2586">
                  <c:v>1.5725733544513649E-4</c:v>
                </c:pt>
                <c:pt idx="2587">
                  <c:v>1.5725693608232606E-4</c:v>
                </c:pt>
                <c:pt idx="2588">
                  <c:v>1.5725658798566237E-4</c:v>
                </c:pt>
                <c:pt idx="2589">
                  <c:v>1.5725624114043175E-4</c:v>
                </c:pt>
                <c:pt idx="2590">
                  <c:v>1.572558955422184E-4</c:v>
                </c:pt>
                <c:pt idx="2591">
                  <c:v>1.5725555118662165E-4</c:v>
                </c:pt>
                <c:pt idx="2592">
                  <c:v>1.5725520806925605E-4</c:v>
                </c:pt>
                <c:pt idx="2593">
                  <c:v>1.572548661857512E-4</c:v>
                </c:pt>
                <c:pt idx="2594">
                  <c:v>1.5725452553175178E-4</c:v>
                </c:pt>
                <c:pt idx="2595">
                  <c:v>1.572541861029174E-4</c:v>
                </c:pt>
                <c:pt idx="2596">
                  <c:v>1.572538478949227E-4</c:v>
                </c:pt>
                <c:pt idx="2597">
                  <c:v>1.5725351090345715E-4</c:v>
                </c:pt>
                <c:pt idx="2598">
                  <c:v>1.5725317512422509E-4</c:v>
                </c:pt>
                <c:pt idx="2599">
                  <c:v>1.5725284055294564E-4</c:v>
                </c:pt>
                <c:pt idx="2600">
                  <c:v>1.5725250718535272E-4</c:v>
                </c:pt>
                <c:pt idx="2601">
                  <c:v>1.5725217501719486E-4</c:v>
                </c:pt>
                <c:pt idx="2602">
                  <c:v>1.5725184404423534E-4</c:v>
                </c:pt>
                <c:pt idx="2603">
                  <c:v>1.5725151426225197E-4</c:v>
                </c:pt>
                <c:pt idx="2604">
                  <c:v>1.572511856670371E-4</c:v>
                </c:pt>
                <c:pt idx="2605">
                  <c:v>1.5725085825439767E-4</c:v>
                </c:pt>
                <c:pt idx="2606">
                  <c:v>1.5725053202015501E-4</c:v>
                </c:pt>
                <c:pt idx="2607">
                  <c:v>1.5725020696014485E-4</c:v>
                </c:pt>
                <c:pt idx="2608">
                  <c:v>1.5724988307021728E-4</c:v>
                </c:pt>
                <c:pt idx="2609">
                  <c:v>1.5724956034623676E-4</c:v>
                </c:pt>
                <c:pt idx="2610">
                  <c:v>1.5724923878408198E-4</c:v>
                </c:pt>
                <c:pt idx="2611">
                  <c:v>1.5724891837964579E-4</c:v>
                </c:pt>
                <c:pt idx="2612">
                  <c:v>1.572485991288353E-4</c:v>
                </c:pt>
                <c:pt idx="2613">
                  <c:v>1.5724828102757168E-4</c:v>
                </c:pt>
                <c:pt idx="2614">
                  <c:v>1.5724796407179021E-4</c:v>
                </c:pt>
                <c:pt idx="2615">
                  <c:v>1.5724764825744017E-4</c:v>
                </c:pt>
                <c:pt idx="2616">
                  <c:v>1.5724733358048483E-4</c:v>
                </c:pt>
                <c:pt idx="2617">
                  <c:v>1.5724702003690137E-4</c:v>
                </c:pt>
                <c:pt idx="2618">
                  <c:v>1.5724670762268096E-4</c:v>
                </c:pt>
                <c:pt idx="2619">
                  <c:v>1.5724639633382846E-4</c:v>
                </c:pt>
                <c:pt idx="2620">
                  <c:v>1.5724608616636264E-4</c:v>
                </c:pt>
                <c:pt idx="2621">
                  <c:v>1.5724577711631599E-4</c:v>
                </c:pt>
                <c:pt idx="2622">
                  <c:v>1.5724546917973464E-4</c:v>
                </c:pt>
                <c:pt idx="2623">
                  <c:v>1.572451623526785E-4</c:v>
                </c:pt>
                <c:pt idx="2624">
                  <c:v>1.5724485663122097E-4</c:v>
                </c:pt>
                <c:pt idx="2625">
                  <c:v>1.572445520114491E-4</c:v>
                </c:pt>
                <c:pt idx="2626">
                  <c:v>1.572442484894634E-4</c:v>
                </c:pt>
                <c:pt idx="2627">
                  <c:v>1.5724394606137789E-4</c:v>
                </c:pt>
                <c:pt idx="2628">
                  <c:v>1.5724364472332003E-4</c:v>
                </c:pt>
                <c:pt idx="2629">
                  <c:v>1.5724334447143068E-4</c:v>
                </c:pt>
                <c:pt idx="2630">
                  <c:v>1.5724304530186396E-4</c:v>
                </c:pt>
                <c:pt idx="2631">
                  <c:v>1.5724274721078737E-4</c:v>
                </c:pt>
                <c:pt idx="2632">
                  <c:v>1.5724245019438162E-4</c:v>
                </c:pt>
                <c:pt idx="2633">
                  <c:v>1.5724215424884065E-4</c:v>
                </c:pt>
                <c:pt idx="2634">
                  <c:v>1.5724185937037157E-4</c:v>
                </c:pt>
                <c:pt idx="2635">
                  <c:v>1.5724156555519455E-4</c:v>
                </c:pt>
                <c:pt idx="2636">
                  <c:v>1.5724127279954291E-4</c:v>
                </c:pt>
                <c:pt idx="2637">
                  <c:v>1.5724098109966294E-4</c:v>
                </c:pt>
                <c:pt idx="2638">
                  <c:v>1.57240690451814E-4</c:v>
                </c:pt>
                <c:pt idx="2639">
                  <c:v>1.5724035956626365E-4</c:v>
                </c:pt>
                <c:pt idx="2640">
                  <c:v>1.5724007116023079E-4</c:v>
                </c:pt>
                <c:pt idx="2641">
                  <c:v>1.5723978379455656E-4</c:v>
                </c:pt>
                <c:pt idx="2642">
                  <c:v>1.5723949746555358E-4</c:v>
                </c:pt>
                <c:pt idx="2643">
                  <c:v>1.572392121695473E-4</c:v>
                </c:pt>
                <c:pt idx="2644">
                  <c:v>1.5723892790287587E-4</c:v>
                </c:pt>
                <c:pt idx="2645">
                  <c:v>1.5723864466189011E-4</c:v>
                </c:pt>
                <c:pt idx="2646">
                  <c:v>1.572383624429535E-4</c:v>
                </c:pt>
                <c:pt idx="2647">
                  <c:v>1.5723808124244208E-4</c:v>
                </c:pt>
                <c:pt idx="2648">
                  <c:v>1.5723780105674447E-4</c:v>
                </c:pt>
                <c:pt idx="2649">
                  <c:v>1.5723752188226178E-4</c:v>
                </c:pt>
                <c:pt idx="2650">
                  <c:v>1.5723724371540762E-4</c:v>
                </c:pt>
                <c:pt idx="2651">
                  <c:v>1.5723696655260802E-4</c:v>
                </c:pt>
                <c:pt idx="2652">
                  <c:v>1.5723653303110357E-4</c:v>
                </c:pt>
                <c:pt idx="2653">
                  <c:v>1.5723625843383398E-4</c:v>
                </c:pt>
                <c:pt idx="2654">
                  <c:v>1.5723598482795558E-4</c:v>
                </c:pt>
                <c:pt idx="2655">
                  <c:v>1.5723571220995064E-4</c:v>
                </c:pt>
                <c:pt idx="2656">
                  <c:v>1.5723544057631369E-4</c:v>
                </c:pt>
                <c:pt idx="2657">
                  <c:v>1.5723516992355139E-4</c:v>
                </c:pt>
                <c:pt idx="2658">
                  <c:v>1.572349002481825E-4</c:v>
                </c:pt>
                <c:pt idx="2659">
                  <c:v>1.5723463154673789E-4</c:v>
                </c:pt>
                <c:pt idx="2660">
                  <c:v>1.5723436381576044E-4</c:v>
                </c:pt>
                <c:pt idx="2661">
                  <c:v>1.5723409705180503E-4</c:v>
                </c:pt>
                <c:pt idx="2662">
                  <c:v>1.5723383125143848E-4</c:v>
                </c:pt>
                <c:pt idx="2663">
                  <c:v>1.5723356641123956E-4</c:v>
                </c:pt>
                <c:pt idx="2664">
                  <c:v>1.5723330252779885E-4</c:v>
                </c:pt>
                <c:pt idx="2665">
                  <c:v>1.5723303959771883E-4</c:v>
                </c:pt>
                <c:pt idx="2666">
                  <c:v>1.5723277761761374E-4</c:v>
                </c:pt>
                <c:pt idx="2667">
                  <c:v>1.5723251658410957E-4</c:v>
                </c:pt>
                <c:pt idx="2668">
                  <c:v>1.5723225649384406E-4</c:v>
                </c:pt>
                <c:pt idx="2669">
                  <c:v>1.5723199734346655E-4</c:v>
                </c:pt>
                <c:pt idx="2670">
                  <c:v>1.5723173912963811E-4</c:v>
                </c:pt>
                <c:pt idx="2671">
                  <c:v>1.5723148184903132E-4</c:v>
                </c:pt>
                <c:pt idx="2672">
                  <c:v>1.572312254983304E-4</c:v>
                </c:pt>
                <c:pt idx="2673">
                  <c:v>1.5723097007423105E-4</c:v>
                </c:pt>
                <c:pt idx="2674">
                  <c:v>1.5723071557344038E-4</c:v>
                </c:pt>
                <c:pt idx="2675">
                  <c:v>1.5723046199267706E-4</c:v>
                </c:pt>
                <c:pt idx="2676">
                  <c:v>1.5723020932867111E-4</c:v>
                </c:pt>
                <c:pt idx="2677">
                  <c:v>1.5722995757816389E-4</c:v>
                </c:pt>
                <c:pt idx="2678">
                  <c:v>1.5722970673790813E-4</c:v>
                </c:pt>
                <c:pt idx="2679">
                  <c:v>1.5722945680466782E-4</c:v>
                </c:pt>
                <c:pt idx="2680">
                  <c:v>1.572292077752182E-4</c:v>
                </c:pt>
                <c:pt idx="2681">
                  <c:v>1.5722895964634574E-4</c:v>
                </c:pt>
                <c:pt idx="2682">
                  <c:v>1.5722871241484804E-4</c:v>
                </c:pt>
                <c:pt idx="2683">
                  <c:v>1.5722846607753391E-4</c:v>
                </c:pt>
                <c:pt idx="2684">
                  <c:v>1.5722822063122323E-4</c:v>
                </c:pt>
                <c:pt idx="2685">
                  <c:v>1.5722797607274687E-4</c:v>
                </c:pt>
                <c:pt idx="2686">
                  <c:v>1.5722773239894682E-4</c:v>
                </c:pt>
                <c:pt idx="2687">
                  <c:v>1.5722748960667602E-4</c:v>
                </c:pt>
                <c:pt idx="2688">
                  <c:v>1.5722724769279834E-4</c:v>
                </c:pt>
                <c:pt idx="2689">
                  <c:v>1.5722700665418858E-4</c:v>
                </c:pt>
                <c:pt idx="2690">
                  <c:v>1.5722676648773247E-4</c:v>
                </c:pt>
                <c:pt idx="2691">
                  <c:v>1.5722652719032647E-4</c:v>
                </c:pt>
                <c:pt idx="2692">
                  <c:v>1.5722628875887792E-4</c:v>
                </c:pt>
                <c:pt idx="2693">
                  <c:v>1.572260511903049E-4</c:v>
                </c:pt>
                <c:pt idx="2694">
                  <c:v>1.5722581448153624E-4</c:v>
                </c:pt>
                <c:pt idx="2695">
                  <c:v>1.5722557862951145E-4</c:v>
                </c:pt>
                <c:pt idx="2696">
                  <c:v>1.5722534363118068E-4</c:v>
                </c:pt>
                <c:pt idx="2697">
                  <c:v>1.5722510948350474E-4</c:v>
                </c:pt>
                <c:pt idx="2698">
                  <c:v>1.5722487618345497E-4</c:v>
                </c:pt>
                <c:pt idx="2699">
                  <c:v>1.5722464372801333E-4</c:v>
                </c:pt>
                <c:pt idx="2700">
                  <c:v>1.5722441211417224E-4</c:v>
                </c:pt>
                <c:pt idx="2701">
                  <c:v>1.5722418133893462E-4</c:v>
                </c:pt>
                <c:pt idx="2702">
                  <c:v>1.5722395139931383E-4</c:v>
                </c:pt>
                <c:pt idx="2703">
                  <c:v>1.5722372229233365E-4</c:v>
                </c:pt>
                <c:pt idx="2704">
                  <c:v>1.5722349401502819E-4</c:v>
                </c:pt>
                <c:pt idx="2705">
                  <c:v>1.5722326656444194E-4</c:v>
                </c:pt>
                <c:pt idx="2706">
                  <c:v>1.5722303993762971E-4</c:v>
                </c:pt>
                <c:pt idx="2707">
                  <c:v>1.5722281413165651E-4</c:v>
                </c:pt>
                <c:pt idx="2708">
                  <c:v>1.5722258914359764E-4</c:v>
                </c:pt>
                <c:pt idx="2709">
                  <c:v>1.5722236497053859E-4</c:v>
                </c:pt>
                <c:pt idx="2710">
                  <c:v>1.5722214160957497E-4</c:v>
                </c:pt>
                <c:pt idx="2711">
                  <c:v>1.5722191905781258E-4</c:v>
                </c:pt>
                <c:pt idx="2712">
                  <c:v>1.572216973123673E-4</c:v>
                </c:pt>
                <c:pt idx="2713">
                  <c:v>1.5722147637036503E-4</c:v>
                </c:pt>
                <c:pt idx="2714">
                  <c:v>1.5722125622894174E-4</c:v>
                </c:pt>
                <c:pt idx="2715">
                  <c:v>1.5722103688524337E-4</c:v>
                </c:pt>
                <c:pt idx="2716">
                  <c:v>1.5722081833642582E-4</c:v>
                </c:pt>
                <c:pt idx="2717">
                  <c:v>1.5722060057965498E-4</c:v>
                </c:pt>
                <c:pt idx="2718">
                  <c:v>1.5722038361210651E-4</c:v>
                </c:pt>
                <c:pt idx="2719">
                  <c:v>1.57220167430966E-4</c:v>
                </c:pt>
                <c:pt idx="2720">
                  <c:v>1.572199520334289E-4</c:v>
                </c:pt>
                <c:pt idx="2721">
                  <c:v>1.5721973741670038E-4</c:v>
                </c:pt>
                <c:pt idx="2722">
                  <c:v>1.5721952357799541E-4</c:v>
                </c:pt>
                <c:pt idx="2723">
                  <c:v>1.5721931051453864E-4</c:v>
                </c:pt>
                <c:pt idx="2724">
                  <c:v>1.5721909822356451E-4</c:v>
                </c:pt>
                <c:pt idx="2725">
                  <c:v>1.57218886702317E-4</c:v>
                </c:pt>
                <c:pt idx="2726">
                  <c:v>1.5721867594804977E-4</c:v>
                </c:pt>
                <c:pt idx="2727">
                  <c:v>1.5721846595802611E-4</c:v>
                </c:pt>
                <c:pt idx="2728">
                  <c:v>1.5721825672951884E-4</c:v>
                </c:pt>
                <c:pt idx="2729">
                  <c:v>1.5721804825981025E-4</c:v>
                </c:pt>
                <c:pt idx="2730">
                  <c:v>1.5721784054619224E-4</c:v>
                </c:pt>
                <c:pt idx="2731">
                  <c:v>1.5721763358596608E-4</c:v>
                </c:pt>
                <c:pt idx="2732">
                  <c:v>1.5721742737644253E-4</c:v>
                </c:pt>
                <c:pt idx="2733">
                  <c:v>1.5721722191494171E-4</c:v>
                </c:pt>
                <c:pt idx="2734">
                  <c:v>1.5721701719879314E-4</c:v>
                </c:pt>
                <c:pt idx="2735">
                  <c:v>1.5721681322533566E-4</c:v>
                </c:pt>
                <c:pt idx="2736">
                  <c:v>1.5721660999191742E-4</c:v>
                </c:pt>
                <c:pt idx="2737">
                  <c:v>1.5721640749589584E-4</c:v>
                </c:pt>
                <c:pt idx="2738">
                  <c:v>1.5721620573463759E-4</c:v>
                </c:pt>
                <c:pt idx="2739">
                  <c:v>1.5721600470551851E-4</c:v>
                </c:pt>
                <c:pt idx="2740">
                  <c:v>1.5721580440592367E-4</c:v>
                </c:pt>
                <c:pt idx="2741">
                  <c:v>1.5721560483324728E-4</c:v>
                </c:pt>
                <c:pt idx="2742">
                  <c:v>1.5721540598489267E-4</c:v>
                </c:pt>
                <c:pt idx="2743">
                  <c:v>1.5721520785827217E-4</c:v>
                </c:pt>
                <c:pt idx="2744">
                  <c:v>1.5721501045080731E-4</c:v>
                </c:pt>
                <c:pt idx="2745">
                  <c:v>1.5721481375992856E-4</c:v>
                </c:pt>
                <c:pt idx="2746">
                  <c:v>1.5721461778307535E-4</c:v>
                </c:pt>
                <c:pt idx="2747">
                  <c:v>1.5721442251769615E-4</c:v>
                </c:pt>
                <c:pt idx="2748">
                  <c:v>1.5721422796124832E-4</c:v>
                </c:pt>
                <c:pt idx="2749">
                  <c:v>1.5721403411119811E-4</c:v>
                </c:pt>
                <c:pt idx="2750">
                  <c:v>1.572138409650207E-4</c:v>
                </c:pt>
                <c:pt idx="2751">
                  <c:v>1.5721364852020001E-4</c:v>
                </c:pt>
                <c:pt idx="2752">
                  <c:v>1.5721345677422889E-4</c:v>
                </c:pt>
                <c:pt idx="2753">
                  <c:v>1.5721326572460889E-4</c:v>
                </c:pt>
                <c:pt idx="2754">
                  <c:v>1.5721307536885034E-4</c:v>
                </c:pt>
                <c:pt idx="2755">
                  <c:v>1.5721288570447227E-4</c:v>
                </c:pt>
                <c:pt idx="2756">
                  <c:v>1.5721269672900243E-4</c:v>
                </c:pt>
                <c:pt idx="2757">
                  <c:v>1.5721250843997718E-4</c:v>
                </c:pt>
                <c:pt idx="2758">
                  <c:v>1.5721232083494162E-4</c:v>
                </c:pt>
                <c:pt idx="2759">
                  <c:v>1.5721213391144934E-4</c:v>
                </c:pt>
                <c:pt idx="2760">
                  <c:v>1.5721194766706256E-4</c:v>
                </c:pt>
                <c:pt idx="2761">
                  <c:v>1.5721176209935203E-4</c:v>
                </c:pt>
                <c:pt idx="2762">
                  <c:v>1.5721157720589702E-4</c:v>
                </c:pt>
                <c:pt idx="2763">
                  <c:v>1.5721139298428529E-4</c:v>
                </c:pt>
                <c:pt idx="2764">
                  <c:v>1.5721120943211302E-4</c:v>
                </c:pt>
                <c:pt idx="2765">
                  <c:v>1.5721102654698489E-4</c:v>
                </c:pt>
                <c:pt idx="2766">
                  <c:v>1.5721084432651392E-4</c:v>
                </c:pt>
                <c:pt idx="2767">
                  <c:v>1.572106627683215E-4</c:v>
                </c:pt>
                <c:pt idx="2768">
                  <c:v>1.5721048187003744E-4</c:v>
                </c:pt>
                <c:pt idx="2769">
                  <c:v>1.5721030162929976E-4</c:v>
                </c:pt>
                <c:pt idx="2770">
                  <c:v>1.5721012204375482E-4</c:v>
                </c:pt>
                <c:pt idx="2771">
                  <c:v>1.5720994311105725E-4</c:v>
                </c:pt>
                <c:pt idx="2772">
                  <c:v>1.5720976482886987E-4</c:v>
                </c:pt>
                <c:pt idx="2773">
                  <c:v>1.5720958719486373E-4</c:v>
                </c:pt>
                <c:pt idx="2774">
                  <c:v>1.5720941020671805E-4</c:v>
                </c:pt>
                <c:pt idx="2775">
                  <c:v>1.5720923386212016E-4</c:v>
                </c:pt>
                <c:pt idx="2776">
                  <c:v>1.5720905815876557E-4</c:v>
                </c:pt>
                <c:pt idx="2777">
                  <c:v>1.5720888309435783E-4</c:v>
                </c:pt>
                <c:pt idx="2778">
                  <c:v>1.5720870866660857E-4</c:v>
                </c:pt>
                <c:pt idx="2779">
                  <c:v>1.5720853487323746E-4</c:v>
                </c:pt>
                <c:pt idx="2780">
                  <c:v>1.5720836171197219E-4</c:v>
                </c:pt>
                <c:pt idx="2781">
                  <c:v>1.5720818918054833E-4</c:v>
                </c:pt>
                <c:pt idx="2782">
                  <c:v>1.5720801727670957E-4</c:v>
                </c:pt>
                <c:pt idx="2783">
                  <c:v>1.5720784599820742E-4</c:v>
                </c:pt>
                <c:pt idx="2784">
                  <c:v>1.5720767534280124E-4</c:v>
                </c:pt>
                <c:pt idx="2785">
                  <c:v>1.5720750530825843E-4</c:v>
                </c:pt>
                <c:pt idx="2786">
                  <c:v>1.5720733589235403E-4</c:v>
                </c:pt>
                <c:pt idx="2787">
                  <c:v>1.5720716709287106E-4</c:v>
                </c:pt>
                <c:pt idx="2788">
                  <c:v>1.5720699890760023E-4</c:v>
                </c:pt>
                <c:pt idx="2789">
                  <c:v>1.5720683133434011E-4</c:v>
                </c:pt>
                <c:pt idx="2790">
                  <c:v>1.5720666437089688E-4</c:v>
                </c:pt>
                <c:pt idx="2791">
                  <c:v>1.5720649801508453E-4</c:v>
                </c:pt>
                <c:pt idx="2792">
                  <c:v>1.5720633226472473E-4</c:v>
                </c:pt>
                <c:pt idx="2793">
                  <c:v>1.5720616711764675E-4</c:v>
                </c:pt>
                <c:pt idx="2794">
                  <c:v>1.5720600257168753E-4</c:v>
                </c:pt>
                <c:pt idx="2795">
                  <c:v>1.5720583862469163E-4</c:v>
                </c:pt>
                <c:pt idx="2796">
                  <c:v>1.5720567527451114E-4</c:v>
                </c:pt>
                <c:pt idx="2797">
                  <c:v>1.5720551251900575E-4</c:v>
                </c:pt>
                <c:pt idx="2798">
                  <c:v>1.5720535035604265E-4</c:v>
                </c:pt>
                <c:pt idx="2799">
                  <c:v>1.5720518878349659E-4</c:v>
                </c:pt>
                <c:pt idx="2800">
                  <c:v>1.5720502779924969E-4</c:v>
                </c:pt>
                <c:pt idx="2801">
                  <c:v>1.5720486740119163E-4</c:v>
                </c:pt>
                <c:pt idx="2802">
                  <c:v>1.5720470758721943E-4</c:v>
                </c:pt>
                <c:pt idx="2803">
                  <c:v>1.5720454835523755E-4</c:v>
                </c:pt>
                <c:pt idx="2804">
                  <c:v>1.5720438970315785E-4</c:v>
                </c:pt>
                <c:pt idx="2805">
                  <c:v>1.572042316288995E-4</c:v>
                </c:pt>
                <c:pt idx="2806">
                  <c:v>1.5720407413038901E-4</c:v>
                </c:pt>
                <c:pt idx="2807">
                  <c:v>1.5720391720556017E-4</c:v>
                </c:pt>
                <c:pt idx="2808">
                  <c:v>1.5720376085235404E-4</c:v>
                </c:pt>
                <c:pt idx="2809">
                  <c:v>1.5720360506871897E-4</c:v>
                </c:pt>
                <c:pt idx="2810">
                  <c:v>1.572034498526105E-4</c:v>
                </c:pt>
                <c:pt idx="2811">
                  <c:v>1.572032952019914E-4</c:v>
                </c:pt>
                <c:pt idx="2812">
                  <c:v>1.5720314111483156E-4</c:v>
                </c:pt>
                <c:pt idx="2813">
                  <c:v>1.5720298758910807E-4</c:v>
                </c:pt>
                <c:pt idx="2814">
                  <c:v>1.5720283462280514E-4</c:v>
                </c:pt>
                <c:pt idx="2815">
                  <c:v>1.5720268221391408E-4</c:v>
                </c:pt>
                <c:pt idx="2816">
                  <c:v>1.5720253036043323E-4</c:v>
                </c:pt>
                <c:pt idx="2817">
                  <c:v>1.5720237906036803E-4</c:v>
                </c:pt>
                <c:pt idx="2818">
                  <c:v>1.5720222831173096E-4</c:v>
                </c:pt>
                <c:pt idx="2819">
                  <c:v>1.5720207811254145E-4</c:v>
                </c:pt>
                <c:pt idx="2820">
                  <c:v>1.5720192846082598E-4</c:v>
                </c:pt>
                <c:pt idx="2821">
                  <c:v>1.5720177935461788E-4</c:v>
                </c:pt>
                <c:pt idx="2822">
                  <c:v>1.5720163079195756E-4</c:v>
                </c:pt>
                <c:pt idx="2823">
                  <c:v>1.5720148277089218E-4</c:v>
                </c:pt>
                <c:pt idx="2824">
                  <c:v>1.5720133528947591E-4</c:v>
                </c:pt>
                <c:pt idx="2825">
                  <c:v>1.5720118834576971E-4</c:v>
                </c:pt>
                <c:pt idx="2826">
                  <c:v>1.572010419378414E-4</c:v>
                </c:pt>
                <c:pt idx="2827">
                  <c:v>1.5720089606376564E-4</c:v>
                </c:pt>
                <c:pt idx="2828">
                  <c:v>1.5720075072162381E-4</c:v>
                </c:pt>
                <c:pt idx="2829">
                  <c:v>1.5720060590950413E-4</c:v>
                </c:pt>
                <c:pt idx="2830">
                  <c:v>1.5720046162550152E-4</c:v>
                </c:pt>
                <c:pt idx="2831">
                  <c:v>1.5720031786771763E-4</c:v>
                </c:pt>
                <c:pt idx="2832">
                  <c:v>1.5720017463426083E-4</c:v>
                </c:pt>
                <c:pt idx="2833">
                  <c:v>1.5720003192324611E-4</c:v>
                </c:pt>
                <c:pt idx="2834">
                  <c:v>1.5719988973279518E-4</c:v>
                </c:pt>
                <c:pt idx="2835">
                  <c:v>1.5719974806103633E-4</c:v>
                </c:pt>
                <c:pt idx="2836">
                  <c:v>1.5719960690610446E-4</c:v>
                </c:pt>
                <c:pt idx="2837">
                  <c:v>1.5719946626614108E-4</c:v>
                </c:pt>
                <c:pt idx="2838">
                  <c:v>1.5719932613929424E-4</c:v>
                </c:pt>
                <c:pt idx="2839">
                  <c:v>1.5719918652371852E-4</c:v>
                </c:pt>
                <c:pt idx="2840">
                  <c:v>1.5719904741757503E-4</c:v>
                </c:pt>
                <c:pt idx="2841">
                  <c:v>1.5719890881903139E-4</c:v>
                </c:pt>
                <c:pt idx="2842">
                  <c:v>1.5719877072626162E-4</c:v>
                </c:pt>
                <c:pt idx="2843">
                  <c:v>1.5719863313744627E-4</c:v>
                </c:pt>
                <c:pt idx="2844">
                  <c:v>1.5719849605077228E-4</c:v>
                </c:pt>
                <c:pt idx="2845">
                  <c:v>1.5719835946443301E-4</c:v>
                </c:pt>
                <c:pt idx="2846">
                  <c:v>1.5719822337662817E-4</c:v>
                </c:pt>
                <c:pt idx="2847">
                  <c:v>1.571980684558577E-4</c:v>
                </c:pt>
                <c:pt idx="2848">
                  <c:v>1.5719793343030831E-4</c:v>
                </c:pt>
                <c:pt idx="2849">
                  <c:v>1.5719779889767667E-4</c:v>
                </c:pt>
                <c:pt idx="2850">
                  <c:v>1.5719766485618866E-4</c:v>
                </c:pt>
                <c:pt idx="2851">
                  <c:v>1.5719753130407656E-4</c:v>
                </c:pt>
                <c:pt idx="2852">
                  <c:v>1.5719739823957872E-4</c:v>
                </c:pt>
                <c:pt idx="2853">
                  <c:v>1.5719726566093989E-4</c:v>
                </c:pt>
                <c:pt idx="2854">
                  <c:v>1.5719713356641095E-4</c:v>
                </c:pt>
                <c:pt idx="2855">
                  <c:v>1.5719700195424892E-4</c:v>
                </c:pt>
                <c:pt idx="2856">
                  <c:v>1.5719687082271704E-4</c:v>
                </c:pt>
                <c:pt idx="2857">
                  <c:v>1.5719674017008466E-4</c:v>
                </c:pt>
                <c:pt idx="2858">
                  <c:v>1.5719660999462731E-4</c:v>
                </c:pt>
                <c:pt idx="2859">
                  <c:v>1.5719648029462654E-4</c:v>
                </c:pt>
                <c:pt idx="2860">
                  <c:v>1.5719635106837003E-4</c:v>
                </c:pt>
                <c:pt idx="2861">
                  <c:v>1.5719622231415145E-4</c:v>
                </c:pt>
                <c:pt idx="2862">
                  <c:v>1.5719609403027062E-4</c:v>
                </c:pt>
                <c:pt idx="2863">
                  <c:v>1.5719596621503325E-4</c:v>
                </c:pt>
                <c:pt idx="2864">
                  <c:v>1.5719583886675113E-4</c:v>
                </c:pt>
                <c:pt idx="2865">
                  <c:v>1.5719571198374198E-4</c:v>
                </c:pt>
                <c:pt idx="2866">
                  <c:v>1.5719558556432948E-4</c:v>
                </c:pt>
                <c:pt idx="2867">
                  <c:v>1.5719545960684328E-4</c:v>
                </c:pt>
                <c:pt idx="2868">
                  <c:v>1.5719533410961888E-4</c:v>
                </c:pt>
                <c:pt idx="2869">
                  <c:v>1.5719520907099769E-4</c:v>
                </c:pt>
                <c:pt idx="2870">
                  <c:v>1.5719508448932702E-4</c:v>
                </c:pt>
                <c:pt idx="2871">
                  <c:v>1.5719496036296001E-4</c:v>
                </c:pt>
                <c:pt idx="2872">
                  <c:v>1.5719483669025564E-4</c:v>
                </c:pt>
                <c:pt idx="2873">
                  <c:v>1.5719471346957868E-4</c:v>
                </c:pt>
                <c:pt idx="2874">
                  <c:v>1.5719459069929968E-4</c:v>
                </c:pt>
                <c:pt idx="2875">
                  <c:v>1.57194468377795E-4</c:v>
                </c:pt>
                <c:pt idx="2876">
                  <c:v>1.5719434650344674E-4</c:v>
                </c:pt>
                <c:pt idx="2877">
                  <c:v>1.5719422507464272E-4</c:v>
                </c:pt>
                <c:pt idx="2878">
                  <c:v>1.5719410408977647E-4</c:v>
                </c:pt>
                <c:pt idx="2879">
                  <c:v>1.5719398354724717E-4</c:v>
                </c:pt>
                <c:pt idx="2880">
                  <c:v>1.5719386344545977E-4</c:v>
                </c:pt>
                <c:pt idx="2881">
                  <c:v>1.5719374378282477E-4</c:v>
                </c:pt>
                <c:pt idx="2882">
                  <c:v>1.5719362455775837E-4</c:v>
                </c:pt>
                <c:pt idx="2883">
                  <c:v>1.5719350576868236E-4</c:v>
                </c:pt>
                <c:pt idx="2884">
                  <c:v>1.5719338741402409E-4</c:v>
                </c:pt>
                <c:pt idx="2885">
                  <c:v>1.5719326949221652E-4</c:v>
                </c:pt>
                <c:pt idx="2886">
                  <c:v>1.5719315200169817E-4</c:v>
                </c:pt>
                <c:pt idx="2887">
                  <c:v>1.5719303494091309E-4</c:v>
                </c:pt>
                <c:pt idx="2888">
                  <c:v>1.5719291830831083E-4</c:v>
                </c:pt>
                <c:pt idx="2889">
                  <c:v>1.5719280210234644E-4</c:v>
                </c:pt>
                <c:pt idx="2890">
                  <c:v>1.5719268632148042E-4</c:v>
                </c:pt>
                <c:pt idx="2891">
                  <c:v>1.5719257096417883E-4</c:v>
                </c:pt>
                <c:pt idx="2892">
                  <c:v>1.5719245602891305E-4</c:v>
                </c:pt>
                <c:pt idx="2893">
                  <c:v>1.571923415141599E-4</c:v>
                </c:pt>
                <c:pt idx="2894">
                  <c:v>1.5719222741840169E-4</c:v>
                </c:pt>
                <c:pt idx="2895">
                  <c:v>1.5719211374012605E-4</c:v>
                </c:pt>
                <c:pt idx="2896">
                  <c:v>1.5719200047782596E-4</c:v>
                </c:pt>
                <c:pt idx="2897">
                  <c:v>1.5719188762999977E-4</c:v>
                </c:pt>
                <c:pt idx="2898">
                  <c:v>1.5719177519515115E-4</c:v>
                </c:pt>
                <c:pt idx="2899">
                  <c:v>1.5719164720195568E-4</c:v>
                </c:pt>
                <c:pt idx="2900">
                  <c:v>1.5719153564704502E-4</c:v>
                </c:pt>
                <c:pt idx="2901">
                  <c:v>1.5719142450044366E-4</c:v>
                </c:pt>
                <c:pt idx="2902">
                  <c:v>1.5719131376067715E-4</c:v>
                </c:pt>
                <c:pt idx="2903">
                  <c:v>1.5719120342627631E-4</c:v>
                </c:pt>
                <c:pt idx="2904">
                  <c:v>1.5719109349577709E-4</c:v>
                </c:pt>
                <c:pt idx="2905">
                  <c:v>1.571909839677207E-4</c:v>
                </c:pt>
                <c:pt idx="2906">
                  <c:v>1.5719087484065351E-4</c:v>
                </c:pt>
                <c:pt idx="2907">
                  <c:v>1.5719076611312704E-4</c:v>
                </c:pt>
                <c:pt idx="2908">
                  <c:v>1.5719065778369798E-4</c:v>
                </c:pt>
                <c:pt idx="2909">
                  <c:v>1.5719054985092817E-4</c:v>
                </c:pt>
                <c:pt idx="2910">
                  <c:v>1.5719044231338444E-4</c:v>
                </c:pt>
                <c:pt idx="2911">
                  <c:v>1.5719033516963885E-4</c:v>
                </c:pt>
                <c:pt idx="2912">
                  <c:v>1.5719022841826844E-4</c:v>
                </c:pt>
                <c:pt idx="2913">
                  <c:v>1.5719012205785534E-4</c:v>
                </c:pt>
                <c:pt idx="2914">
                  <c:v>1.5719001608698673E-4</c:v>
                </c:pt>
                <c:pt idx="2915">
                  <c:v>1.5718991050425474E-4</c:v>
                </c:pt>
                <c:pt idx="2916">
                  <c:v>1.5718980530825662E-4</c:v>
                </c:pt>
                <c:pt idx="2917">
                  <c:v>1.5718968555601749E-4</c:v>
                </c:pt>
                <c:pt idx="2918">
                  <c:v>1.571895811840341E-4</c:v>
                </c:pt>
                <c:pt idx="2919">
                  <c:v>1.5718947719440808E-4</c:v>
                </c:pt>
                <c:pt idx="2920">
                  <c:v>1.5718937358575713E-4</c:v>
                </c:pt>
                <c:pt idx="2921">
                  <c:v>1.5718927035670386E-4</c:v>
                </c:pt>
                <c:pt idx="2922">
                  <c:v>1.5718916750587586E-4</c:v>
                </c:pt>
                <c:pt idx="2923">
                  <c:v>1.5718906503190549E-4</c:v>
                </c:pt>
                <c:pt idx="2924">
                  <c:v>1.5718896293343004E-4</c:v>
                </c:pt>
                <c:pt idx="2925">
                  <c:v>1.5718886120909162E-4</c:v>
                </c:pt>
                <c:pt idx="2926">
                  <c:v>1.5718875985753716E-4</c:v>
                </c:pt>
                <c:pt idx="2927">
                  <c:v>1.5718865887741842E-4</c:v>
                </c:pt>
                <c:pt idx="2928">
                  <c:v>1.5718855826739198E-4</c:v>
                </c:pt>
                <c:pt idx="2929">
                  <c:v>1.5718845802611915E-4</c:v>
                </c:pt>
                <c:pt idx="2930">
                  <c:v>1.5718835815226601E-4</c:v>
                </c:pt>
                <c:pt idx="2931">
                  <c:v>1.5718825864450341E-4</c:v>
                </c:pt>
                <c:pt idx="2932">
                  <c:v>1.5718815950150692E-4</c:v>
                </c:pt>
                <c:pt idx="2933">
                  <c:v>1.5718806072195679E-4</c:v>
                </c:pt>
                <c:pt idx="2934">
                  <c:v>1.5718796230453799E-4</c:v>
                </c:pt>
                <c:pt idx="2935">
                  <c:v>1.5718786424794021E-4</c:v>
                </c:pt>
                <c:pt idx="2936">
                  <c:v>1.5718776655085771E-4</c:v>
                </c:pt>
                <c:pt idx="2937">
                  <c:v>1.5718766921198952E-4</c:v>
                </c:pt>
                <c:pt idx="2938">
                  <c:v>1.5718757223003913E-4</c:v>
                </c:pt>
                <c:pt idx="2939">
                  <c:v>1.5718747560371484E-4</c:v>
                </c:pt>
                <c:pt idx="2940">
                  <c:v>1.5718737933172942E-4</c:v>
                </c:pt>
                <c:pt idx="2941">
                  <c:v>1.5718728341280027E-4</c:v>
                </c:pt>
                <c:pt idx="2942">
                  <c:v>1.5718718784564928E-4</c:v>
                </c:pt>
                <c:pt idx="2943">
                  <c:v>1.5718709262900303E-4</c:v>
                </c:pt>
                <c:pt idx="2944">
                  <c:v>1.571869977615925E-4</c:v>
                </c:pt>
                <c:pt idx="2945">
                  <c:v>1.571869032421533E-4</c:v>
                </c:pt>
                <c:pt idx="2946">
                  <c:v>1.5718680906942544E-4</c:v>
                </c:pt>
                <c:pt idx="2947">
                  <c:v>1.571867152421535E-4</c:v>
                </c:pt>
                <c:pt idx="2948">
                  <c:v>1.5718662175908649E-4</c:v>
                </c:pt>
                <c:pt idx="2949">
                  <c:v>1.5718652861897785E-4</c:v>
                </c:pt>
                <c:pt idx="2950">
                  <c:v>1.5718643582058556E-4</c:v>
                </c:pt>
                <c:pt idx="2951">
                  <c:v>1.5718630384177416E-4</c:v>
                </c:pt>
                <c:pt idx="2952">
                  <c:v>1.5718621186812037E-4</c:v>
                </c:pt>
                <c:pt idx="2953">
                  <c:v>1.5718612023195782E-4</c:v>
                </c:pt>
                <c:pt idx="2954">
                  <c:v>1.5718602893206391E-4</c:v>
                </c:pt>
                <c:pt idx="2955">
                  <c:v>1.5718593796722037E-4</c:v>
                </c:pt>
                <c:pt idx="2956">
                  <c:v>1.5718584733621333E-4</c:v>
                </c:pt>
                <c:pt idx="2957">
                  <c:v>1.571857570378332E-4</c:v>
                </c:pt>
                <c:pt idx="2958">
                  <c:v>1.571856670708747E-4</c:v>
                </c:pt>
                <c:pt idx="2959">
                  <c:v>1.5718557743413686E-4</c:v>
                </c:pt>
                <c:pt idx="2960">
                  <c:v>1.5718548812642302E-4</c:v>
                </c:pt>
                <c:pt idx="2961">
                  <c:v>1.5718539914654072E-4</c:v>
                </c:pt>
                <c:pt idx="2962">
                  <c:v>1.5718531049330181E-4</c:v>
                </c:pt>
                <c:pt idx="2963">
                  <c:v>1.5718522216552237E-4</c:v>
                </c:pt>
                <c:pt idx="2964">
                  <c:v>1.5718512161649737E-4</c:v>
                </c:pt>
                <c:pt idx="2965">
                  <c:v>1.5718503398216396E-4</c:v>
                </c:pt>
                <c:pt idx="2966">
                  <c:v>1.5718494666959652E-4</c:v>
                </c:pt>
                <c:pt idx="2967">
                  <c:v>1.5718485967762845E-4</c:v>
                </c:pt>
                <c:pt idx="2968">
                  <c:v>1.5718477300509745E-4</c:v>
                </c:pt>
                <c:pt idx="2969">
                  <c:v>1.5718468665084525E-4</c:v>
                </c:pt>
                <c:pt idx="2970">
                  <c:v>1.5718460061371777E-4</c:v>
                </c:pt>
                <c:pt idx="2971">
                  <c:v>1.5718451489256504E-4</c:v>
                </c:pt>
                <c:pt idx="2972">
                  <c:v>1.5718442948624116E-4</c:v>
                </c:pt>
                <c:pt idx="2973">
                  <c:v>1.5718434439360439E-4</c:v>
                </c:pt>
                <c:pt idx="2974">
                  <c:v>1.5718425961351698E-4</c:v>
                </c:pt>
                <c:pt idx="2975">
                  <c:v>1.5718417514484531E-4</c:v>
                </c:pt>
                <c:pt idx="2976">
                  <c:v>1.5718409098645976E-4</c:v>
                </c:pt>
                <c:pt idx="2977">
                  <c:v>1.5718400713723478E-4</c:v>
                </c:pt>
                <c:pt idx="2978">
                  <c:v>1.5718392359604879E-4</c:v>
                </c:pt>
                <c:pt idx="2979">
                  <c:v>1.5718384036178431E-4</c:v>
                </c:pt>
                <c:pt idx="2980">
                  <c:v>1.571837574333277E-4</c:v>
                </c:pt>
                <c:pt idx="2981">
                  <c:v>1.5718367480956945E-4</c:v>
                </c:pt>
                <c:pt idx="2982">
                  <c:v>1.571835924894039E-4</c:v>
                </c:pt>
                <c:pt idx="2983">
                  <c:v>1.571835104717294E-4</c:v>
                </c:pt>
                <c:pt idx="2984">
                  <c:v>1.5718342875544822E-4</c:v>
                </c:pt>
                <c:pt idx="2985">
                  <c:v>1.5718334733946654E-4</c:v>
                </c:pt>
                <c:pt idx="2986">
                  <c:v>1.5718326622269447E-4</c:v>
                </c:pt>
                <c:pt idx="2987">
                  <c:v>1.5718318540404599E-4</c:v>
                </c:pt>
                <c:pt idx="2988">
                  <c:v>1.5718310488243895E-4</c:v>
                </c:pt>
                <c:pt idx="2989">
                  <c:v>1.5718302465679511E-4</c:v>
                </c:pt>
                <c:pt idx="2990">
                  <c:v>1.5718294472604006E-4</c:v>
                </c:pt>
                <c:pt idx="2991">
                  <c:v>1.5718286508910323E-4</c:v>
                </c:pt>
                <c:pt idx="2992">
                  <c:v>1.5718278574491785E-4</c:v>
                </c:pt>
                <c:pt idx="2993">
                  <c:v>1.5718270669242101E-4</c:v>
                </c:pt>
                <c:pt idx="2994">
                  <c:v>1.5718262793055357E-4</c:v>
                </c:pt>
                <c:pt idx="2995">
                  <c:v>1.5718254945826018E-4</c:v>
                </c:pt>
                <c:pt idx="2996">
                  <c:v>1.5718247127448926E-4</c:v>
                </c:pt>
                <c:pt idx="2997">
                  <c:v>1.5718239337819299E-4</c:v>
                </c:pt>
                <c:pt idx="2998">
                  <c:v>1.5718231576832733E-4</c:v>
                </c:pt>
                <c:pt idx="2999">
                  <c:v>1.5718223844385189E-4</c:v>
                </c:pt>
                <c:pt idx="3000">
                  <c:v>1.571821614037301E-4</c:v>
                </c:pt>
                <c:pt idx="3001">
                  <c:v>1.5718208464692905E-4</c:v>
                </c:pt>
                <c:pt idx="3002">
                  <c:v>1.5718200817241952E-4</c:v>
                </c:pt>
                <c:pt idx="3003">
                  <c:v>1.5718193197917593E-4</c:v>
                </c:pt>
                <c:pt idx="3004">
                  <c:v>1.571818560661765E-4</c:v>
                </c:pt>
                <c:pt idx="3005">
                  <c:v>1.5718178043240292E-4</c:v>
                </c:pt>
                <c:pt idx="3006">
                  <c:v>1.5718170507684071E-4</c:v>
                </c:pt>
                <c:pt idx="3007">
                  <c:v>1.5718162999847889E-4</c:v>
                </c:pt>
                <c:pt idx="3008">
                  <c:v>1.5718155519631015E-4</c:v>
                </c:pt>
                <c:pt idx="3009">
                  <c:v>1.5718148066933075E-4</c:v>
                </c:pt>
                <c:pt idx="3010">
                  <c:v>1.5718140641654058E-4</c:v>
                </c:pt>
                <c:pt idx="3011">
                  <c:v>1.5718133243694312E-4</c:v>
                </c:pt>
                <c:pt idx="3012">
                  <c:v>1.5718125872954538E-4</c:v>
                </c:pt>
                <c:pt idx="3013">
                  <c:v>1.5718118529335789E-4</c:v>
                </c:pt>
                <c:pt idx="3014">
                  <c:v>1.5718111212739482E-4</c:v>
                </c:pt>
                <c:pt idx="3015">
                  <c:v>1.571810392306738E-4</c:v>
                </c:pt>
                <c:pt idx="3016">
                  <c:v>1.5718096660221598E-4</c:v>
                </c:pt>
                <c:pt idx="3017">
                  <c:v>1.5718089424104605E-4</c:v>
                </c:pt>
                <c:pt idx="3018">
                  <c:v>1.5718082214619215E-4</c:v>
                </c:pt>
                <c:pt idx="3019">
                  <c:v>1.5718075031668591E-4</c:v>
                </c:pt>
                <c:pt idx="3020">
                  <c:v>1.5718067875156245E-4</c:v>
                </c:pt>
                <c:pt idx="3021">
                  <c:v>1.5718060744986036E-4</c:v>
                </c:pt>
                <c:pt idx="3022">
                  <c:v>1.5718053641062161E-4</c:v>
                </c:pt>
                <c:pt idx="3023">
                  <c:v>1.5718046563289163E-4</c:v>
                </c:pt>
                <c:pt idx="3024">
                  <c:v>1.5718039511571931E-4</c:v>
                </c:pt>
                <c:pt idx="3025">
                  <c:v>1.571803248581569E-4</c:v>
                </c:pt>
                <c:pt idx="3026">
                  <c:v>1.5718025485926006E-4</c:v>
                </c:pt>
                <c:pt idx="3027">
                  <c:v>1.5718018511808781E-4</c:v>
                </c:pt>
                <c:pt idx="3028">
                  <c:v>1.571801156337026E-4</c:v>
                </c:pt>
                <c:pt idx="3029">
                  <c:v>1.5718004640517019E-4</c:v>
                </c:pt>
                <c:pt idx="3030">
                  <c:v>1.5717997743155967E-4</c:v>
                </c:pt>
                <c:pt idx="3031">
                  <c:v>1.5717990871194355E-4</c:v>
                </c:pt>
                <c:pt idx="3032">
                  <c:v>1.5717984024539756E-4</c:v>
                </c:pt>
                <c:pt idx="3033">
                  <c:v>1.5717977203100086E-4</c:v>
                </c:pt>
                <c:pt idx="3034">
                  <c:v>1.5717970406783576E-4</c:v>
                </c:pt>
                <c:pt idx="3035">
                  <c:v>1.5717963635498804E-4</c:v>
                </c:pt>
                <c:pt idx="3036">
                  <c:v>1.5717956889154658E-4</c:v>
                </c:pt>
                <c:pt idx="3037">
                  <c:v>1.5717950167660365E-4</c:v>
                </c:pt>
                <c:pt idx="3038">
                  <c:v>1.5717943470925473E-4</c:v>
                </c:pt>
                <c:pt idx="3039">
                  <c:v>1.5717936798859854E-4</c:v>
                </c:pt>
                <c:pt idx="3040">
                  <c:v>1.5717930151373704E-4</c:v>
                </c:pt>
                <c:pt idx="3041">
                  <c:v>1.5717923528377539E-4</c:v>
                </c:pt>
                <c:pt idx="3042">
                  <c:v>1.5717916929782204E-4</c:v>
                </c:pt>
                <c:pt idx="3043">
                  <c:v>1.5717910355498853E-4</c:v>
                </c:pt>
                <c:pt idx="3044">
                  <c:v>1.5717903805438963E-4</c:v>
                </c:pt>
                <c:pt idx="3045">
                  <c:v>1.571789727951433E-4</c:v>
                </c:pt>
                <c:pt idx="3046">
                  <c:v>1.5717890777637065E-4</c:v>
                </c:pt>
                <c:pt idx="3047">
                  <c:v>1.5717884299719595E-4</c:v>
                </c:pt>
                <c:pt idx="3048">
                  <c:v>1.5717877845674663E-4</c:v>
                </c:pt>
                <c:pt idx="3049">
                  <c:v>1.5717871415415322E-4</c:v>
                </c:pt>
                <c:pt idx="3050">
                  <c:v>1.5717865008854935E-4</c:v>
                </c:pt>
                <c:pt idx="3051">
                  <c:v>1.5717858625907181E-4</c:v>
                </c:pt>
                <c:pt idx="3052">
                  <c:v>1.5717852266486048E-4</c:v>
                </c:pt>
                <c:pt idx="3053">
                  <c:v>1.5717845930505829E-4</c:v>
                </c:pt>
                <c:pt idx="3054">
                  <c:v>1.5717839617881128E-4</c:v>
                </c:pt>
                <c:pt idx="3055">
                  <c:v>1.5717833328526856E-4</c:v>
                </c:pt>
                <c:pt idx="3056">
                  <c:v>1.5717827062358228E-4</c:v>
                </c:pt>
                <c:pt idx="3057">
                  <c:v>1.5717820819290761E-4</c:v>
                </c:pt>
                <c:pt idx="3058">
                  <c:v>1.5717814599240282E-4</c:v>
                </c:pt>
                <c:pt idx="3059">
                  <c:v>1.5717808402122911E-4</c:v>
                </c:pt>
                <c:pt idx="3060">
                  <c:v>1.5717802227855078E-4</c:v>
                </c:pt>
                <c:pt idx="3061">
                  <c:v>1.571779607635351E-4</c:v>
                </c:pt>
                <c:pt idx="3062">
                  <c:v>1.5717789947535229E-4</c:v>
                </c:pt>
                <c:pt idx="3063">
                  <c:v>1.571778384131756E-4</c:v>
                </c:pt>
                <c:pt idx="3064">
                  <c:v>1.5717777757618125E-4</c:v>
                </c:pt>
                <c:pt idx="3065">
                  <c:v>1.5717771696354839E-4</c:v>
                </c:pt>
                <c:pt idx="3066">
                  <c:v>1.5717765657445912E-4</c:v>
                </c:pt>
                <c:pt idx="3067">
                  <c:v>1.5717759640809854E-4</c:v>
                </c:pt>
                <c:pt idx="3068">
                  <c:v>1.5717753646365458E-4</c:v>
                </c:pt>
                <c:pt idx="3069">
                  <c:v>1.5717747674031814E-4</c:v>
                </c:pt>
                <c:pt idx="3070">
                  <c:v>1.5717741723728304E-4</c:v>
                </c:pt>
                <c:pt idx="3071">
                  <c:v>1.5717735795374601E-4</c:v>
                </c:pt>
                <c:pt idx="3072">
                  <c:v>1.5717729888890656E-4</c:v>
                </c:pt>
                <c:pt idx="3073">
                  <c:v>1.5717724004196725E-4</c:v>
                </c:pt>
                <c:pt idx="3074">
                  <c:v>1.5717718141213332E-4</c:v>
                </c:pt>
                <c:pt idx="3075">
                  <c:v>1.5717712299861305E-4</c:v>
                </c:pt>
                <c:pt idx="3076">
                  <c:v>1.5717706480061739E-4</c:v>
                </c:pt>
                <c:pt idx="3077">
                  <c:v>1.5717700681736028E-4</c:v>
                </c:pt>
                <c:pt idx="3078">
                  <c:v>1.5717694904805835E-4</c:v>
                </c:pt>
                <c:pt idx="3079">
                  <c:v>1.5717689149193119E-4</c:v>
                </c:pt>
                <c:pt idx="3080">
                  <c:v>1.5717683414820106E-4</c:v>
                </c:pt>
                <c:pt idx="3081">
                  <c:v>1.571767770160931E-4</c:v>
                </c:pt>
                <c:pt idx="3082">
                  <c:v>1.5717672009483522E-4</c:v>
                </c:pt>
                <c:pt idx="3083">
                  <c:v>1.5717666338365809E-4</c:v>
                </c:pt>
                <c:pt idx="3084">
                  <c:v>1.5717660688179514E-4</c:v>
                </c:pt>
                <c:pt idx="3085">
                  <c:v>1.5717655058848263E-4</c:v>
                </c:pt>
                <c:pt idx="3086">
                  <c:v>1.5717649450295944E-4</c:v>
                </c:pt>
                <c:pt idx="3087">
                  <c:v>1.5717643862446734E-4</c:v>
                </c:pt>
                <c:pt idx="3088">
                  <c:v>1.5717638295225067E-4</c:v>
                </c:pt>
                <c:pt idx="3089">
                  <c:v>1.5717632748555663E-4</c:v>
                </c:pt>
                <c:pt idx="3090">
                  <c:v>1.5717627222363502E-4</c:v>
                </c:pt>
                <c:pt idx="3091">
                  <c:v>1.5717621716573841E-4</c:v>
                </c:pt>
                <c:pt idx="3092">
                  <c:v>1.5717616231112204E-4</c:v>
                </c:pt>
                <c:pt idx="3093">
                  <c:v>1.5717610765904379E-4</c:v>
                </c:pt>
                <c:pt idx="3094">
                  <c:v>1.571760532087643E-4</c:v>
                </c:pt>
                <c:pt idx="3095">
                  <c:v>1.5717599895954677E-4</c:v>
                </c:pt>
                <c:pt idx="3096">
                  <c:v>1.5717594491065711E-4</c:v>
                </c:pt>
                <c:pt idx="3097">
                  <c:v>1.5717589106136389E-4</c:v>
                </c:pt>
                <c:pt idx="3098">
                  <c:v>1.5717583741093824E-4</c:v>
                </c:pt>
                <c:pt idx="3099">
                  <c:v>1.5717578395865403E-4</c:v>
                </c:pt>
                <c:pt idx="3100">
                  <c:v>1.5717573070378758E-4</c:v>
                </c:pt>
                <c:pt idx="3101">
                  <c:v>1.5717567764561799E-4</c:v>
                </c:pt>
                <c:pt idx="3102">
                  <c:v>1.5717562478342683E-4</c:v>
                </c:pt>
                <c:pt idx="3103">
                  <c:v>1.5717557211649834E-4</c:v>
                </c:pt>
                <c:pt idx="3104">
                  <c:v>1.5717551964411925E-4</c:v>
                </c:pt>
                <c:pt idx="3105">
                  <c:v>1.5717546736557895E-4</c:v>
                </c:pt>
                <c:pt idx="3106">
                  <c:v>1.5717541528016934E-4</c:v>
                </c:pt>
                <c:pt idx="3107">
                  <c:v>1.5717536338718488E-4</c:v>
                </c:pt>
                <c:pt idx="3108">
                  <c:v>1.5717531168592258E-4</c:v>
                </c:pt>
                <c:pt idx="3109">
                  <c:v>1.5717526017568195E-4</c:v>
                </c:pt>
                <c:pt idx="3110">
                  <c:v>1.5717520885576508E-4</c:v>
                </c:pt>
                <c:pt idx="3111">
                  <c:v>1.5717515772547652E-4</c:v>
                </c:pt>
                <c:pt idx="3112">
                  <c:v>1.5717510678412333E-4</c:v>
                </c:pt>
                <c:pt idx="3113">
                  <c:v>1.5717505603101513E-4</c:v>
                </c:pt>
                <c:pt idx="3114">
                  <c:v>1.5717500546546395E-4</c:v>
                </c:pt>
                <c:pt idx="3115">
                  <c:v>1.5717495508678437E-4</c:v>
                </c:pt>
                <c:pt idx="3116">
                  <c:v>1.5717490489429336E-4</c:v>
                </c:pt>
                <c:pt idx="3117">
                  <c:v>1.5717485488731041E-4</c:v>
                </c:pt>
                <c:pt idx="3118">
                  <c:v>1.5717480506515747E-4</c:v>
                </c:pt>
                <c:pt idx="3119">
                  <c:v>1.5717475542715889E-4</c:v>
                </c:pt>
                <c:pt idx="3120">
                  <c:v>1.5717470597264148E-4</c:v>
                </c:pt>
                <c:pt idx="3121">
                  <c:v>1.5717465670093451E-4</c:v>
                </c:pt>
                <c:pt idx="3122">
                  <c:v>1.5717460761136958E-4</c:v>
                </c:pt>
                <c:pt idx="3123">
                  <c:v>1.5717455870328079E-4</c:v>
                </c:pt>
                <c:pt idx="3124">
                  <c:v>1.5717450997600459E-4</c:v>
                </c:pt>
                <c:pt idx="3125">
                  <c:v>1.5717445450824411E-4</c:v>
                </c:pt>
                <c:pt idx="3126">
                  <c:v>1.5717440616620022E-4</c:v>
                </c:pt>
                <c:pt idx="3127">
                  <c:v>1.571743580028991E-4</c:v>
                </c:pt>
                <c:pt idx="3128">
                  <c:v>1.5717431001768703E-4</c:v>
                </c:pt>
                <c:pt idx="3129">
                  <c:v>1.5717426220991271E-4</c:v>
                </c:pt>
                <c:pt idx="3130">
                  <c:v>1.5717421457892719E-4</c:v>
                </c:pt>
                <c:pt idx="3131">
                  <c:v>1.571741671240838E-4</c:v>
                </c:pt>
                <c:pt idx="3132">
                  <c:v>1.571741198447383E-4</c:v>
                </c:pt>
                <c:pt idx="3133">
                  <c:v>1.5717407274024866E-4</c:v>
                </c:pt>
                <c:pt idx="3134">
                  <c:v>1.5717402580997525E-4</c:v>
                </c:pt>
                <c:pt idx="3135">
                  <c:v>1.5717397905328076E-4</c:v>
                </c:pt>
                <c:pt idx="3136">
                  <c:v>1.5717393246953009E-4</c:v>
                </c:pt>
                <c:pt idx="3137">
                  <c:v>1.5717388605809054E-4</c:v>
                </c:pt>
                <c:pt idx="3138">
                  <c:v>1.5717383981833161E-4</c:v>
                </c:pt>
                <c:pt idx="3139">
                  <c:v>1.5717379374962512E-4</c:v>
                </c:pt>
                <c:pt idx="3140">
                  <c:v>1.5717374785134512E-4</c:v>
                </c:pt>
                <c:pt idx="3141">
                  <c:v>1.5717370212286799E-4</c:v>
                </c:pt>
                <c:pt idx="3142">
                  <c:v>1.5717365656357229E-4</c:v>
                </c:pt>
                <c:pt idx="3143">
                  <c:v>1.5717361117283883E-4</c:v>
                </c:pt>
                <c:pt idx="3144">
                  <c:v>1.5717356595005069E-4</c:v>
                </c:pt>
                <c:pt idx="3145">
                  <c:v>1.5717352089459317E-4</c:v>
                </c:pt>
                <c:pt idx="3146">
                  <c:v>1.571734760058538E-4</c:v>
                </c:pt>
                <c:pt idx="3147">
                  <c:v>1.5717343128322228E-4</c:v>
                </c:pt>
                <c:pt idx="3148">
                  <c:v>1.5717338672609053E-4</c:v>
                </c:pt>
                <c:pt idx="3149">
                  <c:v>1.5717334233385268E-4</c:v>
                </c:pt>
                <c:pt idx="3150">
                  <c:v>1.5717329810590507E-4</c:v>
                </c:pt>
                <c:pt idx="3151">
                  <c:v>1.5717325404164615E-4</c:v>
                </c:pt>
                <c:pt idx="3152">
                  <c:v>1.5717321014047664E-4</c:v>
                </c:pt>
                <c:pt idx="3153">
                  <c:v>1.5717316640179933E-4</c:v>
                </c:pt>
                <c:pt idx="3154">
                  <c:v>1.5717312282501921E-4</c:v>
                </c:pt>
                <c:pt idx="3155">
                  <c:v>1.5717307940954343E-4</c:v>
                </c:pt>
                <c:pt idx="3156">
                  <c:v>1.571730361547813E-4</c:v>
                </c:pt>
                <c:pt idx="3157">
                  <c:v>1.5717299306014417E-4</c:v>
                </c:pt>
                <c:pt idx="3158">
                  <c:v>1.5717295012504566E-4</c:v>
                </c:pt>
                <c:pt idx="3159">
                  <c:v>1.571729012509655E-4</c:v>
                </c:pt>
                <c:pt idx="3160">
                  <c:v>1.5717285865577042E-4</c:v>
                </c:pt>
                <c:pt idx="3161">
                  <c:v>1.5717281621828452E-4</c:v>
                </c:pt>
                <c:pt idx="3162">
                  <c:v>1.5717277393793009E-4</c:v>
                </c:pt>
                <c:pt idx="3163">
                  <c:v>1.5717273181413148E-4</c:v>
                </c:pt>
                <c:pt idx="3164">
                  <c:v>1.5717268984631515E-4</c:v>
                </c:pt>
                <c:pt idx="3165">
                  <c:v>1.5717264803390965E-4</c:v>
                </c:pt>
                <c:pt idx="3166">
                  <c:v>1.571726063763455E-4</c:v>
                </c:pt>
                <c:pt idx="3167">
                  <c:v>1.5717256487305539E-4</c:v>
                </c:pt>
                <c:pt idx="3168">
                  <c:v>1.5717252352347397E-4</c:v>
                </c:pt>
                <c:pt idx="3169">
                  <c:v>1.5717248232703803E-4</c:v>
                </c:pt>
                <c:pt idx="3170">
                  <c:v>1.5717244128318631E-4</c:v>
                </c:pt>
                <c:pt idx="3171">
                  <c:v>1.5717240039135963E-4</c:v>
                </c:pt>
                <c:pt idx="3172">
                  <c:v>1.5717235965100081E-4</c:v>
                </c:pt>
                <c:pt idx="3173">
                  <c:v>1.571723190615547E-4</c:v>
                </c:pt>
                <c:pt idx="3174">
                  <c:v>1.5717227862246816E-4</c:v>
                </c:pt>
                <c:pt idx="3175">
                  <c:v>1.5717223833319004E-4</c:v>
                </c:pt>
                <c:pt idx="3176">
                  <c:v>1.5717219819317115E-4</c:v>
                </c:pt>
                <c:pt idx="3177">
                  <c:v>1.5717215820186439E-4</c:v>
                </c:pt>
                <c:pt idx="3178">
                  <c:v>1.5717211835872451E-4</c:v>
                </c:pt>
                <c:pt idx="3179">
                  <c:v>1.5717207866320834E-4</c:v>
                </c:pt>
                <c:pt idx="3180">
                  <c:v>1.5717203911477462E-4</c:v>
                </c:pt>
                <c:pt idx="3181">
                  <c:v>1.5717199971288404E-4</c:v>
                </c:pt>
                <c:pt idx="3182">
                  <c:v>1.5717196045699928E-4</c:v>
                </c:pt>
                <c:pt idx="3183">
                  <c:v>1.5717192134658497E-4</c:v>
                </c:pt>
                <c:pt idx="3184">
                  <c:v>1.5717188238110761E-4</c:v>
                </c:pt>
                <c:pt idx="3185">
                  <c:v>1.5717184356003568E-4</c:v>
                </c:pt>
                <c:pt idx="3186">
                  <c:v>1.5717180488283961E-4</c:v>
                </c:pt>
                <c:pt idx="3187">
                  <c:v>1.5717176634899173E-4</c:v>
                </c:pt>
                <c:pt idx="3188">
                  <c:v>1.5717172795796621E-4</c:v>
                </c:pt>
                <c:pt idx="3189">
                  <c:v>1.5717168970923921E-4</c:v>
                </c:pt>
                <c:pt idx="3190">
                  <c:v>1.5717165160228879E-4</c:v>
                </c:pt>
                <c:pt idx="3191">
                  <c:v>1.571716136365948E-4</c:v>
                </c:pt>
                <c:pt idx="3192">
                  <c:v>1.571715758116391E-4</c:v>
                </c:pt>
                <c:pt idx="3193">
                  <c:v>1.5717153812690534E-4</c:v>
                </c:pt>
                <c:pt idx="3194">
                  <c:v>1.5717150058187909E-4</c:v>
                </c:pt>
                <c:pt idx="3195">
                  <c:v>1.5717146317604776E-4</c:v>
                </c:pt>
                <c:pt idx="3196">
                  <c:v>1.5717142590890057E-4</c:v>
                </c:pt>
                <c:pt idx="3197">
                  <c:v>1.5717138877992869E-4</c:v>
                </c:pt>
                <c:pt idx="3198">
                  <c:v>1.5717135178862506E-4</c:v>
                </c:pt>
                <c:pt idx="3199">
                  <c:v>1.571713149344845E-4</c:v>
                </c:pt>
                <c:pt idx="3200">
                  <c:v>1.5717127821700361E-4</c:v>
                </c:pt>
                <c:pt idx="3201">
                  <c:v>1.5717124163568084E-4</c:v>
                </c:pt>
                <c:pt idx="3202">
                  <c:v>1.5717120519001648E-4</c:v>
                </c:pt>
                <c:pt idx="3203">
                  <c:v>1.5717116887951262E-4</c:v>
                </c:pt>
                <c:pt idx="3204">
                  <c:v>1.5717113270367314E-4</c:v>
                </c:pt>
                <c:pt idx="3205">
                  <c:v>1.5717109666200368E-4</c:v>
                </c:pt>
                <c:pt idx="3206">
                  <c:v>1.5717106075401177E-4</c:v>
                </c:pt>
                <c:pt idx="3207">
                  <c:v>1.5717102497920664E-4</c:v>
                </c:pt>
                <c:pt idx="3208">
                  <c:v>1.5717098933709935E-4</c:v>
                </c:pt>
                <c:pt idx="3209">
                  <c:v>1.5717095382720267E-4</c:v>
                </c:pt>
                <c:pt idx="3210">
                  <c:v>1.571709184490312E-4</c:v>
                </c:pt>
                <c:pt idx="3211">
                  <c:v>1.5717087817751109E-4</c:v>
                </c:pt>
                <c:pt idx="3212">
                  <c:v>1.5717084307998152E-4</c:v>
                </c:pt>
                <c:pt idx="3213">
                  <c:v>1.5717080811266298E-4</c:v>
                </c:pt>
                <c:pt idx="3214">
                  <c:v>1.5717077327507731E-4</c:v>
                </c:pt>
                <c:pt idx="3215">
                  <c:v>1.5717073856674803E-4</c:v>
                </c:pt>
                <c:pt idx="3216">
                  <c:v>1.5717070398720047E-4</c:v>
                </c:pt>
                <c:pt idx="3217">
                  <c:v>1.571706695359616E-4</c:v>
                </c:pt>
                <c:pt idx="3218">
                  <c:v>1.5717063521256019E-4</c:v>
                </c:pt>
                <c:pt idx="3219">
                  <c:v>1.5717060101652663E-4</c:v>
                </c:pt>
                <c:pt idx="3220">
                  <c:v>1.571705669473931E-4</c:v>
                </c:pt>
                <c:pt idx="3221">
                  <c:v>1.5717053300469337E-4</c:v>
                </c:pt>
                <c:pt idx="3222">
                  <c:v>1.5717049918796306E-4</c:v>
                </c:pt>
                <c:pt idx="3223">
                  <c:v>1.5717046549673931E-4</c:v>
                </c:pt>
                <c:pt idx="3224">
                  <c:v>1.571704128058537E-4</c:v>
                </c:pt>
                <c:pt idx="3225">
                  <c:v>1.5717037943524783E-4</c:v>
                </c:pt>
                <c:pt idx="3226">
                  <c:v>1.5717034618850941E-4</c:v>
                </c:pt>
                <c:pt idx="3227">
                  <c:v>1.5717031306518325E-4</c:v>
                </c:pt>
                <c:pt idx="3228">
                  <c:v>1.5717028006481584E-4</c:v>
                </c:pt>
                <c:pt idx="3229">
                  <c:v>1.571702471869553E-4</c:v>
                </c:pt>
                <c:pt idx="3230">
                  <c:v>1.5717021443115145E-4</c:v>
                </c:pt>
                <c:pt idx="3231">
                  <c:v>1.5717018179695565E-4</c:v>
                </c:pt>
                <c:pt idx="3232">
                  <c:v>1.5717014928392099E-4</c:v>
                </c:pt>
                <c:pt idx="3233">
                  <c:v>1.571701168916021E-4</c:v>
                </c:pt>
                <c:pt idx="3234">
                  <c:v>1.5717008461955527E-4</c:v>
                </c:pt>
                <c:pt idx="3235">
                  <c:v>1.5717005246733838E-4</c:v>
                </c:pt>
                <c:pt idx="3236">
                  <c:v>1.571700204345109E-4</c:v>
                </c:pt>
                <c:pt idx="3237">
                  <c:v>1.5716998852063397E-4</c:v>
                </c:pt>
                <c:pt idx="3238">
                  <c:v>1.5716995672527024E-4</c:v>
                </c:pt>
                <c:pt idx="3239">
                  <c:v>1.5716992504798399E-4</c:v>
                </c:pt>
                <c:pt idx="3240">
                  <c:v>1.5716989348834109E-4</c:v>
                </c:pt>
                <c:pt idx="3241">
                  <c:v>1.5716986204590899E-4</c:v>
                </c:pt>
                <c:pt idx="3242">
                  <c:v>1.5716983072025663E-4</c:v>
                </c:pt>
                <c:pt idx="3243">
                  <c:v>1.5716979951095467E-4</c:v>
                </c:pt>
                <c:pt idx="3244">
                  <c:v>1.5716976841757515E-4</c:v>
                </c:pt>
                <c:pt idx="3245">
                  <c:v>1.5716973743969183E-4</c:v>
                </c:pt>
                <c:pt idx="3246">
                  <c:v>1.5716970657687988E-4</c:v>
                </c:pt>
                <c:pt idx="3247">
                  <c:v>1.571696758287161E-4</c:v>
                </c:pt>
                <c:pt idx="3248">
                  <c:v>1.5716964519477884E-4</c:v>
                </c:pt>
                <c:pt idx="3249">
                  <c:v>1.5716961467464788E-4</c:v>
                </c:pt>
                <c:pt idx="3250">
                  <c:v>1.5716958426790465E-4</c:v>
                </c:pt>
                <c:pt idx="3251">
                  <c:v>1.57169553974132E-4</c:v>
                </c:pt>
                <c:pt idx="3252">
                  <c:v>1.5716952379291434E-4</c:v>
                </c:pt>
                <c:pt idx="3253">
                  <c:v>1.5716949372383764E-4</c:v>
                </c:pt>
                <c:pt idx="3254">
                  <c:v>1.5716946376648929E-4</c:v>
                </c:pt>
                <c:pt idx="3255">
                  <c:v>1.5716943392045818E-4</c:v>
                </c:pt>
                <c:pt idx="3256">
                  <c:v>1.571694041853348E-4</c:v>
                </c:pt>
                <c:pt idx="3257">
                  <c:v>1.5716937456071101E-4</c:v>
                </c:pt>
                <c:pt idx="3258">
                  <c:v>1.5716934504618021E-4</c:v>
                </c:pt>
                <c:pt idx="3259">
                  <c:v>1.5716931564133726E-4</c:v>
                </c:pt>
                <c:pt idx="3260">
                  <c:v>1.5716928634577852E-4</c:v>
                </c:pt>
                <c:pt idx="3261">
                  <c:v>1.5716925715910179E-4</c:v>
                </c:pt>
                <c:pt idx="3262">
                  <c:v>1.5716922808090632E-4</c:v>
                </c:pt>
                <c:pt idx="3263">
                  <c:v>1.5716919911079288E-4</c:v>
                </c:pt>
                <c:pt idx="3264">
                  <c:v>1.5716917024836361E-4</c:v>
                </c:pt>
                <c:pt idx="3265">
                  <c:v>1.5716914149322217E-4</c:v>
                </c:pt>
                <c:pt idx="3266">
                  <c:v>1.571691128449736E-4</c:v>
                </c:pt>
                <c:pt idx="3267">
                  <c:v>1.5716908430322445E-4</c:v>
                </c:pt>
                <c:pt idx="3268">
                  <c:v>1.5716905586758259E-4</c:v>
                </c:pt>
                <c:pt idx="3269">
                  <c:v>1.5716902753765743E-4</c:v>
                </c:pt>
                <c:pt idx="3270">
                  <c:v>1.5716899931305975E-4</c:v>
                </c:pt>
                <c:pt idx="3271">
                  <c:v>1.5716897119340172E-4</c:v>
                </c:pt>
                <c:pt idx="3272">
                  <c:v>1.5716894317829698E-4</c:v>
                </c:pt>
                <c:pt idx="3273">
                  <c:v>1.5716891526736053E-4</c:v>
                </c:pt>
                <c:pt idx="3274">
                  <c:v>1.5716888746020879E-4</c:v>
                </c:pt>
                <c:pt idx="3275">
                  <c:v>1.5716885975645959E-4</c:v>
                </c:pt>
                <c:pt idx="3276">
                  <c:v>1.5716883215573211E-4</c:v>
                </c:pt>
                <c:pt idx="3277">
                  <c:v>1.5716880465764692E-4</c:v>
                </c:pt>
                <c:pt idx="3278">
                  <c:v>1.5716877726182604E-4</c:v>
                </c:pt>
                <c:pt idx="3279">
                  <c:v>1.5716874996789278E-4</c:v>
                </c:pt>
                <c:pt idx="3280">
                  <c:v>1.5716872277547186E-4</c:v>
                </c:pt>
                <c:pt idx="3281">
                  <c:v>1.5716869568418936E-4</c:v>
                </c:pt>
                <c:pt idx="3282">
                  <c:v>1.5716866869367274E-4</c:v>
                </c:pt>
                <c:pt idx="3283">
                  <c:v>1.571686418035508E-4</c:v>
                </c:pt>
                <c:pt idx="3284">
                  <c:v>1.5716861501345364E-4</c:v>
                </c:pt>
                <c:pt idx="3285">
                  <c:v>1.5716858832301282E-4</c:v>
                </c:pt>
                <c:pt idx="3286">
                  <c:v>1.5716856173186115E-4</c:v>
                </c:pt>
                <c:pt idx="3287">
                  <c:v>1.5716853523963279E-4</c:v>
                </c:pt>
                <c:pt idx="3288">
                  <c:v>1.5716850884596329E-4</c:v>
                </c:pt>
                <c:pt idx="3289">
                  <c:v>1.5716848255048943E-4</c:v>
                </c:pt>
                <c:pt idx="3290">
                  <c:v>1.5716845635284943E-4</c:v>
                </c:pt>
                <c:pt idx="3291">
                  <c:v>1.5716843025268272E-4</c:v>
                </c:pt>
                <c:pt idx="3292">
                  <c:v>1.5716840424963009E-4</c:v>
                </c:pt>
                <c:pt idx="3293">
                  <c:v>1.5716837834333364E-4</c:v>
                </c:pt>
                <c:pt idx="3294">
                  <c:v>1.5716835253343678E-4</c:v>
                </c:pt>
                <c:pt idx="3295">
                  <c:v>1.5716832681958418E-4</c:v>
                </c:pt>
                <c:pt idx="3296">
                  <c:v>1.5716830120142189E-4</c:v>
                </c:pt>
                <c:pt idx="3297">
                  <c:v>1.5716827567859712E-4</c:v>
                </c:pt>
                <c:pt idx="3298">
                  <c:v>1.5716825025075849E-4</c:v>
                </c:pt>
                <c:pt idx="3299">
                  <c:v>1.5716822491755584E-4</c:v>
                </c:pt>
                <c:pt idx="3300">
                  <c:v>1.5716819967864028E-4</c:v>
                </c:pt>
                <c:pt idx="3301">
                  <c:v>1.5716817453366422E-4</c:v>
                </c:pt>
                <c:pt idx="3302">
                  <c:v>1.571681494822813E-4</c:v>
                </c:pt>
                <c:pt idx="3303">
                  <c:v>1.5716812452414646E-4</c:v>
                </c:pt>
                <c:pt idx="3304">
                  <c:v>1.5716809965891584E-4</c:v>
                </c:pt>
                <c:pt idx="3305">
                  <c:v>1.5716807488624695E-4</c:v>
                </c:pt>
                <c:pt idx="3306">
                  <c:v>1.571680502057984E-4</c:v>
                </c:pt>
                <c:pt idx="3307">
                  <c:v>1.5716802561723019E-4</c:v>
                </c:pt>
                <c:pt idx="3308">
                  <c:v>1.5716800112020341E-4</c:v>
                </c:pt>
                <c:pt idx="3309">
                  <c:v>1.5716797671438051E-4</c:v>
                </c:pt>
                <c:pt idx="3310">
                  <c:v>1.5716795239942508E-4</c:v>
                </c:pt>
                <c:pt idx="3311">
                  <c:v>1.5716792817500202E-4</c:v>
                </c:pt>
                <c:pt idx="3312">
                  <c:v>1.571679040407774E-4</c:v>
                </c:pt>
                <c:pt idx="3313">
                  <c:v>1.5716787999641853E-4</c:v>
                </c:pt>
                <c:pt idx="3314">
                  <c:v>1.5716785604159386E-4</c:v>
                </c:pt>
                <c:pt idx="3315">
                  <c:v>1.571678321759732E-4</c:v>
                </c:pt>
                <c:pt idx="3316">
                  <c:v>1.5716780839922738E-4</c:v>
                </c:pt>
                <c:pt idx="3317">
                  <c:v>1.571677847110286E-4</c:v>
                </c:pt>
                <c:pt idx="3318">
                  <c:v>1.5716776111105016E-4</c:v>
                </c:pt>
                <c:pt idx="3319">
                  <c:v>1.5716773759896652E-4</c:v>
                </c:pt>
                <c:pt idx="3320">
                  <c:v>1.5716771417445343E-4</c:v>
                </c:pt>
                <c:pt idx="3321">
                  <c:v>1.5716769083718777E-4</c:v>
                </c:pt>
                <c:pt idx="3322">
                  <c:v>1.5716766758684759E-4</c:v>
                </c:pt>
                <c:pt idx="3323">
                  <c:v>1.5716764442311212E-4</c:v>
                </c:pt>
                <c:pt idx="3324">
                  <c:v>1.5716762134566177E-4</c:v>
                </c:pt>
                <c:pt idx="3325">
                  <c:v>1.571675983541781E-4</c:v>
                </c:pt>
                <c:pt idx="3326">
                  <c:v>1.5716757544834386E-4</c:v>
                </c:pt>
                <c:pt idx="3327">
                  <c:v>1.5716755262784292E-4</c:v>
                </c:pt>
                <c:pt idx="3328">
                  <c:v>1.5716752989236035E-4</c:v>
                </c:pt>
                <c:pt idx="3329">
                  <c:v>1.5716750724158231E-4</c:v>
                </c:pt>
                <c:pt idx="3330">
                  <c:v>1.5716748467519616E-4</c:v>
                </c:pt>
                <c:pt idx="3331">
                  <c:v>1.5716746219289037E-4</c:v>
                </c:pt>
                <c:pt idx="3332">
                  <c:v>1.5716743979435455E-4</c:v>
                </c:pt>
                <c:pt idx="3333">
                  <c:v>1.5716741747927947E-4</c:v>
                </c:pt>
                <c:pt idx="3334">
                  <c:v>1.5716739524735697E-4</c:v>
                </c:pt>
                <c:pt idx="3335">
                  <c:v>1.5716737309828008E-4</c:v>
                </c:pt>
                <c:pt idx="3336">
                  <c:v>1.5716735103174292E-4</c:v>
                </c:pt>
                <c:pt idx="3337">
                  <c:v>1.5716732904744074E-4</c:v>
                </c:pt>
                <c:pt idx="3338">
                  <c:v>1.5716730714506987E-4</c:v>
                </c:pt>
                <c:pt idx="3339">
                  <c:v>1.5716728532432777E-4</c:v>
                </c:pt>
                <c:pt idx="3340">
                  <c:v>1.5716726358491303E-4</c:v>
                </c:pt>
                <c:pt idx="3341">
                  <c:v>1.5716724192652528E-4</c:v>
                </c:pt>
                <c:pt idx="3342">
                  <c:v>1.5716722034886532E-4</c:v>
                </c:pt>
                <c:pt idx="3343">
                  <c:v>1.5716719885163497E-4</c:v>
                </c:pt>
                <c:pt idx="3344">
                  <c:v>1.5716717743453719E-4</c:v>
                </c:pt>
                <c:pt idx="3345">
                  <c:v>1.5716715609727602E-4</c:v>
                </c:pt>
                <c:pt idx="3346">
                  <c:v>1.5716713483955656E-4</c:v>
                </c:pt>
                <c:pt idx="3347">
                  <c:v>1.5716711366108499E-4</c:v>
                </c:pt>
                <c:pt idx="3348">
                  <c:v>1.5716709256156859E-4</c:v>
                </c:pt>
                <c:pt idx="3349">
                  <c:v>1.5716707154071565E-4</c:v>
                </c:pt>
                <c:pt idx="3350">
                  <c:v>1.5716705059823561E-4</c:v>
                </c:pt>
                <c:pt idx="3351">
                  <c:v>1.5716702973383889E-4</c:v>
                </c:pt>
                <c:pt idx="3352">
                  <c:v>1.5716700894723704E-4</c:v>
                </c:pt>
                <c:pt idx="3353">
                  <c:v>1.5716698823814258E-4</c:v>
                </c:pt>
                <c:pt idx="3354">
                  <c:v>1.5716696760626918E-4</c:v>
                </c:pt>
                <c:pt idx="3355">
                  <c:v>1.5716694705133149E-4</c:v>
                </c:pt>
                <c:pt idx="3356">
                  <c:v>1.5716692657304518E-4</c:v>
                </c:pt>
                <c:pt idx="3357">
                  <c:v>1.5716690617112705E-4</c:v>
                </c:pt>
                <c:pt idx="3358">
                  <c:v>1.5716688584529486E-4</c:v>
                </c:pt>
                <c:pt idx="3359">
                  <c:v>1.571668655952674E-4</c:v>
                </c:pt>
                <c:pt idx="3360">
                  <c:v>1.5716684542076454E-4</c:v>
                </c:pt>
                <c:pt idx="3361">
                  <c:v>1.5716682532150713E-4</c:v>
                </c:pt>
                <c:pt idx="3362">
                  <c:v>1.5716680529721707E-4</c:v>
                </c:pt>
                <c:pt idx="3363">
                  <c:v>1.5716678534761724E-4</c:v>
                </c:pt>
                <c:pt idx="3364">
                  <c:v>1.5716676547243157E-4</c:v>
                </c:pt>
                <c:pt idx="3365">
                  <c:v>1.57166745671385E-4</c:v>
                </c:pt>
                <c:pt idx="3366">
                  <c:v>1.5716672594420341E-4</c:v>
                </c:pt>
                <c:pt idx="3367">
                  <c:v>1.5716670629061378E-4</c:v>
                </c:pt>
                <c:pt idx="3368">
                  <c:v>1.5716668671034403E-4</c:v>
                </c:pt>
                <c:pt idx="3369">
                  <c:v>1.5716666720312305E-4</c:v>
                </c:pt>
                <c:pt idx="3370">
                  <c:v>1.571666477686808E-4</c:v>
                </c:pt>
                <c:pt idx="3371">
                  <c:v>1.5716662840674817E-4</c:v>
                </c:pt>
                <c:pt idx="3372">
                  <c:v>1.5716660911705704E-4</c:v>
                </c:pt>
                <c:pt idx="3373">
                  <c:v>1.5716658989934026E-4</c:v>
                </c:pt>
                <c:pt idx="3374">
                  <c:v>1.5716657075333173E-4</c:v>
                </c:pt>
                <c:pt idx="3375">
                  <c:v>1.5716655167876623E-4</c:v>
                </c:pt>
                <c:pt idx="3376">
                  <c:v>1.5716653267537956E-4</c:v>
                </c:pt>
                <c:pt idx="3377">
                  <c:v>1.5716651374290846E-4</c:v>
                </c:pt>
                <c:pt idx="3378">
                  <c:v>1.5716649488109065E-4</c:v>
                </c:pt>
                <c:pt idx="3379">
                  <c:v>1.5716647608966485E-4</c:v>
                </c:pt>
                <c:pt idx="3380">
                  <c:v>1.5716645736837064E-4</c:v>
                </c:pt>
                <c:pt idx="3381">
                  <c:v>1.5716643871694863E-4</c:v>
                </c:pt>
                <c:pt idx="3382">
                  <c:v>1.5716642013514036E-4</c:v>
                </c:pt>
                <c:pt idx="3383">
                  <c:v>1.5716640162268829E-4</c:v>
                </c:pt>
                <c:pt idx="3384">
                  <c:v>1.5716638317933587E-4</c:v>
                </c:pt>
                <c:pt idx="3385">
                  <c:v>1.5716636480482747E-4</c:v>
                </c:pt>
                <c:pt idx="3386">
                  <c:v>1.5716634649890835E-4</c:v>
                </c:pt>
                <c:pt idx="3387">
                  <c:v>1.5716632826132476E-4</c:v>
                </c:pt>
                <c:pt idx="3388">
                  <c:v>1.5716631009182386E-4</c:v>
                </c:pt>
                <c:pt idx="3389">
                  <c:v>1.5716629199015374E-4</c:v>
                </c:pt>
                <c:pt idx="3390">
                  <c:v>1.5716627395606338E-4</c:v>
                </c:pt>
                <c:pt idx="3391">
                  <c:v>1.5716625598930276E-4</c:v>
                </c:pt>
                <c:pt idx="3392">
                  <c:v>1.5716623808962268E-4</c:v>
                </c:pt>
                <c:pt idx="3393">
                  <c:v>1.5716622025677487E-4</c:v>
                </c:pt>
                <c:pt idx="3394">
                  <c:v>1.5716620249051205E-4</c:v>
                </c:pt>
                <c:pt idx="3395">
                  <c:v>1.5716618479058776E-4</c:v>
                </c:pt>
                <c:pt idx="3396">
                  <c:v>1.5716616715675646E-4</c:v>
                </c:pt>
                <c:pt idx="3397">
                  <c:v>1.5716614958877353E-4</c:v>
                </c:pt>
                <c:pt idx="3398">
                  <c:v>1.5716613208639524E-4</c:v>
                </c:pt>
                <c:pt idx="3399">
                  <c:v>1.5716611464937876E-4</c:v>
                </c:pt>
                <c:pt idx="3400">
                  <c:v>1.5716609727748208E-4</c:v>
                </c:pt>
                <c:pt idx="3401">
                  <c:v>1.571660799704642E-4</c:v>
                </c:pt>
                <c:pt idx="3402">
                  <c:v>1.5716606272808489E-4</c:v>
                </c:pt>
                <c:pt idx="3403">
                  <c:v>1.5716604555010485E-4</c:v>
                </c:pt>
                <c:pt idx="3404">
                  <c:v>1.5716602843628569E-4</c:v>
                </c:pt>
                <c:pt idx="3405">
                  <c:v>1.571660113863898E-4</c:v>
                </c:pt>
                <c:pt idx="3406">
                  <c:v>1.5716599440018054E-4</c:v>
                </c:pt>
                <c:pt idx="3407">
                  <c:v>1.5716597747742207E-4</c:v>
                </c:pt>
                <c:pt idx="3408">
                  <c:v>1.5716596061787945E-4</c:v>
                </c:pt>
                <c:pt idx="3409">
                  <c:v>1.5716594382131856E-4</c:v>
                </c:pt>
                <c:pt idx="3410">
                  <c:v>1.571659270875062E-4</c:v>
                </c:pt>
                <c:pt idx="3411">
                  <c:v>1.5716591041620997E-4</c:v>
                </c:pt>
                <c:pt idx="3412">
                  <c:v>1.5716589380719833E-4</c:v>
                </c:pt>
                <c:pt idx="3413">
                  <c:v>1.5716587726024062E-4</c:v>
                </c:pt>
                <c:pt idx="3414">
                  <c:v>1.57165860775107E-4</c:v>
                </c:pt>
                <c:pt idx="3415">
                  <c:v>1.5716584435156847E-4</c:v>
                </c:pt>
                <c:pt idx="3416">
                  <c:v>1.571658279893969E-4</c:v>
                </c:pt>
                <c:pt idx="3417">
                  <c:v>1.5716581168836495E-4</c:v>
                </c:pt>
                <c:pt idx="3418">
                  <c:v>1.5716579544824611E-4</c:v>
                </c:pt>
                <c:pt idx="3419">
                  <c:v>1.5716577696240841E-4</c:v>
                </c:pt>
                <c:pt idx="3420">
                  <c:v>1.5716576085205895E-4</c:v>
                </c:pt>
                <c:pt idx="3421">
                  <c:v>1.5716574480191623E-4</c:v>
                </c:pt>
                <c:pt idx="3422">
                  <c:v>1.5716572881175714E-4</c:v>
                </c:pt>
                <c:pt idx="3423">
                  <c:v>1.5716571288135948E-4</c:v>
                </c:pt>
                <c:pt idx="3424">
                  <c:v>1.571656970105018E-4</c:v>
                </c:pt>
                <c:pt idx="3425">
                  <c:v>1.5716568119896347E-4</c:v>
                </c:pt>
                <c:pt idx="3426">
                  <c:v>1.5716566544652467E-4</c:v>
                </c:pt>
                <c:pt idx="3427">
                  <c:v>1.5716564975296645E-4</c:v>
                </c:pt>
                <c:pt idx="3428">
                  <c:v>1.5716563411807054E-4</c:v>
                </c:pt>
                <c:pt idx="3429">
                  <c:v>1.5716561854161958E-4</c:v>
                </c:pt>
                <c:pt idx="3430">
                  <c:v>1.5716560302339697E-4</c:v>
                </c:pt>
                <c:pt idx="3431">
                  <c:v>1.5716558756318687E-4</c:v>
                </c:pt>
                <c:pt idx="3432">
                  <c:v>1.5716557216077429E-4</c:v>
                </c:pt>
                <c:pt idx="3433">
                  <c:v>1.5716555681594499E-4</c:v>
                </c:pt>
                <c:pt idx="3434">
                  <c:v>1.5716554152848551E-4</c:v>
                </c:pt>
                <c:pt idx="3435">
                  <c:v>1.5716552629818319E-4</c:v>
                </c:pt>
                <c:pt idx="3436">
                  <c:v>1.5716551112482618E-4</c:v>
                </c:pt>
                <c:pt idx="3437">
                  <c:v>1.5716549600820336E-4</c:v>
                </c:pt>
                <c:pt idx="3438">
                  <c:v>1.5716548094810441E-4</c:v>
                </c:pt>
                <c:pt idx="3439">
                  <c:v>1.5716546594431974E-4</c:v>
                </c:pt>
                <c:pt idx="3440">
                  <c:v>1.571654509966406E-4</c:v>
                </c:pt>
                <c:pt idx="3441">
                  <c:v>1.5716543610485895E-4</c:v>
                </c:pt>
                <c:pt idx="3442">
                  <c:v>1.5716542126876753E-4</c:v>
                </c:pt>
                <c:pt idx="3443">
                  <c:v>1.5716540648815985E-4</c:v>
                </c:pt>
                <c:pt idx="3444">
                  <c:v>1.5716539176283015E-4</c:v>
                </c:pt>
                <c:pt idx="3445">
                  <c:v>1.5716537709257347E-4</c:v>
                </c:pt>
                <c:pt idx="3446">
                  <c:v>1.5716536247718557E-4</c:v>
                </c:pt>
                <c:pt idx="3447">
                  <c:v>1.5716534791646296E-4</c:v>
                </c:pt>
                <c:pt idx="3448">
                  <c:v>1.5716533341020289E-4</c:v>
                </c:pt>
                <c:pt idx="3449">
                  <c:v>1.571653189582034E-4</c:v>
                </c:pt>
                <c:pt idx="3450">
                  <c:v>1.5716530456026323E-4</c:v>
                </c:pt>
                <c:pt idx="3451">
                  <c:v>1.5716529021618186E-4</c:v>
                </c:pt>
                <c:pt idx="3452">
                  <c:v>1.571652759257595E-4</c:v>
                </c:pt>
                <c:pt idx="3453">
                  <c:v>1.5716526168879711E-4</c:v>
                </c:pt>
                <c:pt idx="3454">
                  <c:v>1.5716524750509643E-4</c:v>
                </c:pt>
                <c:pt idx="3455">
                  <c:v>1.571652333744598E-4</c:v>
                </c:pt>
                <c:pt idx="3456">
                  <c:v>1.5716521929669044E-4</c:v>
                </c:pt>
                <c:pt idx="3457">
                  <c:v>1.5716520527159214E-4</c:v>
                </c:pt>
                <c:pt idx="3458">
                  <c:v>1.5716519129896955E-4</c:v>
                </c:pt>
                <c:pt idx="3459">
                  <c:v>1.5716517737862792E-4</c:v>
                </c:pt>
                <c:pt idx="3460">
                  <c:v>1.5716516351037328E-4</c:v>
                </c:pt>
                <c:pt idx="3461">
                  <c:v>1.5716514969401238E-4</c:v>
                </c:pt>
                <c:pt idx="3462">
                  <c:v>1.5716513592935267E-4</c:v>
                </c:pt>
                <c:pt idx="3463">
                  <c:v>1.5716512221620226E-4</c:v>
                </c:pt>
                <c:pt idx="3464">
                  <c:v>1.5716510855437005E-4</c:v>
                </c:pt>
                <c:pt idx="3465">
                  <c:v>1.5716509494366552E-4</c:v>
                </c:pt>
                <c:pt idx="3466">
                  <c:v>1.5716508138389899E-4</c:v>
                </c:pt>
                <c:pt idx="3467">
                  <c:v>1.5716506787488141E-4</c:v>
                </c:pt>
                <c:pt idx="3468">
                  <c:v>1.5716505441642437E-4</c:v>
                </c:pt>
                <c:pt idx="3469">
                  <c:v>1.5716504100834027E-4</c:v>
                </c:pt>
                <c:pt idx="3470">
                  <c:v>1.5716502765044209E-4</c:v>
                </c:pt>
                <c:pt idx="3471">
                  <c:v>1.5716501244548601E-4</c:v>
                </c:pt>
                <c:pt idx="3472">
                  <c:v>1.5716499919450272E-4</c:v>
                </c:pt>
                <c:pt idx="3473">
                  <c:v>1.5716498599312222E-4</c:v>
                </c:pt>
                <c:pt idx="3474">
                  <c:v>1.5716497284116036E-4</c:v>
                </c:pt>
                <c:pt idx="3475">
                  <c:v>1.5716495973843364E-4</c:v>
                </c:pt>
                <c:pt idx="3476">
                  <c:v>1.5716494668475931E-4</c:v>
                </c:pt>
                <c:pt idx="3477">
                  <c:v>1.5716493367995521E-4</c:v>
                </c:pt>
                <c:pt idx="3478">
                  <c:v>1.5716492072383995E-4</c:v>
                </c:pt>
                <c:pt idx="3479">
                  <c:v>1.571649078162327E-4</c:v>
                </c:pt>
                <c:pt idx="3480">
                  <c:v>1.5716489495695333E-4</c:v>
                </c:pt>
                <c:pt idx="3481">
                  <c:v>1.571648821458224E-4</c:v>
                </c:pt>
                <c:pt idx="3482">
                  <c:v>1.5716486938266113E-4</c:v>
                </c:pt>
                <c:pt idx="3483">
                  <c:v>1.5716485666729139E-4</c:v>
                </c:pt>
                <c:pt idx="3484">
                  <c:v>1.5716484399953565E-4</c:v>
                </c:pt>
                <c:pt idx="3485">
                  <c:v>1.571648313792171E-4</c:v>
                </c:pt>
                <c:pt idx="3486">
                  <c:v>1.5716481880615957E-4</c:v>
                </c:pt>
                <c:pt idx="3487">
                  <c:v>1.571648062801875E-4</c:v>
                </c:pt>
                <c:pt idx="3488">
                  <c:v>1.5716479380112602E-4</c:v>
                </c:pt>
                <c:pt idx="3489">
                  <c:v>1.5716478136880088E-4</c:v>
                </c:pt>
                <c:pt idx="3490">
                  <c:v>1.5716476898303846E-4</c:v>
                </c:pt>
                <c:pt idx="3491">
                  <c:v>1.5716475664366586E-4</c:v>
                </c:pt>
                <c:pt idx="3492">
                  <c:v>1.5716474435051065E-4</c:v>
                </c:pt>
                <c:pt idx="3493">
                  <c:v>1.5716473210340121E-4</c:v>
                </c:pt>
                <c:pt idx="3494">
                  <c:v>1.5716471990216645E-4</c:v>
                </c:pt>
                <c:pt idx="3495">
                  <c:v>1.5716470774663593E-4</c:v>
                </c:pt>
                <c:pt idx="3496">
                  <c:v>1.5716469563663985E-4</c:v>
                </c:pt>
                <c:pt idx="3497">
                  <c:v>1.57164683572009E-4</c:v>
                </c:pt>
                <c:pt idx="3498">
                  <c:v>1.5716467155257486E-4</c:v>
                </c:pt>
                <c:pt idx="3499">
                  <c:v>1.5716465957816948E-4</c:v>
                </c:pt>
                <c:pt idx="3500">
                  <c:v>1.5716464764862551E-4</c:v>
                </c:pt>
                <c:pt idx="3501">
                  <c:v>1.5716463576377626E-4</c:v>
                </c:pt>
                <c:pt idx="3502">
                  <c:v>1.5716462392345565E-4</c:v>
                </c:pt>
                <c:pt idx="3503">
                  <c:v>1.5716461212749819E-4</c:v>
                </c:pt>
                <c:pt idx="3504">
                  <c:v>1.5716460037573898E-4</c:v>
                </c:pt>
                <c:pt idx="3505">
                  <c:v>1.571645886680137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0674-413D-AA8D-D0329D3B52D8}"/>
            </c:ext>
          </c:extLst>
        </c:ser>
        <c:ser>
          <c:idx val="3"/>
          <c:order val="1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lgDashDot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4232495551081558E-3</c:v>
                </c:pt>
                <c:pt idx="1">
                  <c:v>1.4254910272348182E-3</c:v>
                </c:pt>
                <c:pt idx="2">
                  <c:v>1.4262358474241184E-3</c:v>
                </c:pt>
                <c:pt idx="3">
                  <c:v>1.4269795008714807E-3</c:v>
                </c:pt>
                <c:pt idx="4">
                  <c:v>1.427721988686269E-3</c:v>
                </c:pt>
                <c:pt idx="5">
                  <c:v>1.4284633119769502E-3</c:v>
                </c:pt>
                <c:pt idx="6">
                  <c:v>1.4306803057755526E-3</c:v>
                </c:pt>
                <c:pt idx="7">
                  <c:v>1.4314169820365263E-3</c:v>
                </c:pt>
                <c:pt idx="8">
                  <c:v>1.4321524993022748E-3</c:v>
                </c:pt>
                <c:pt idx="9">
                  <c:v>1.4328868586758893E-3</c:v>
                </c:pt>
                <c:pt idx="10">
                  <c:v>1.4336200612595673E-3</c:v>
                </c:pt>
                <c:pt idx="11">
                  <c:v>1.4358127392795727E-3</c:v>
                </c:pt>
                <c:pt idx="12">
                  <c:v>1.4365413257076366E-3</c:v>
                </c:pt>
                <c:pt idx="13">
                  <c:v>1.4372687608433736E-3</c:v>
                </c:pt>
                <c:pt idx="14">
                  <c:v>1.4379950457836348E-3</c:v>
                </c:pt>
                <c:pt idx="15">
                  <c:v>1.4387201816243819E-3</c:v>
                </c:pt>
                <c:pt idx="16">
                  <c:v>1.4408887054958405E-3</c:v>
                </c:pt>
                <c:pt idx="17">
                  <c:v>1.4416092558803975E-3</c:v>
                </c:pt>
                <c:pt idx="18">
                  <c:v>1.4423286626319412E-3</c:v>
                </c:pt>
                <c:pt idx="19">
                  <c:v>1.4430469268411138E-3</c:v>
                </c:pt>
                <c:pt idx="20">
                  <c:v>1.4466211478620602E-3</c:v>
                </c:pt>
                <c:pt idx="21">
                  <c:v>1.4473325796710396E-3</c:v>
                </c:pt>
                <c:pt idx="22">
                  <c:v>1.448042876547428E-3</c:v>
                </c:pt>
                <c:pt idx="23">
                  <c:v>1.4487520395748132E-3</c:v>
                </c:pt>
                <c:pt idx="24">
                  <c:v>1.4508727363856454E-3</c:v>
                </c:pt>
                <c:pt idx="25">
                  <c:v>1.4515773748353259E-3</c:v>
                </c:pt>
                <c:pt idx="26">
                  <c:v>1.4522808848407712E-3</c:v>
                </c:pt>
                <c:pt idx="27">
                  <c:v>1.4529832674803054E-3</c:v>
                </c:pt>
                <c:pt idx="28">
                  <c:v>1.4536845238313774E-3</c:v>
                </c:pt>
                <c:pt idx="29">
                  <c:v>1.4557815459152023E-3</c:v>
                </c:pt>
                <c:pt idx="30">
                  <c:v>1.4564783078694411E-3</c:v>
                </c:pt>
                <c:pt idx="31">
                  <c:v>1.4571739489093617E-3</c:v>
                </c:pt>
                <c:pt idx="32">
                  <c:v>1.4578684701071765E-3</c:v>
                </c:pt>
                <c:pt idx="33">
                  <c:v>1.458561872534229E-3</c:v>
                </c:pt>
                <c:pt idx="34">
                  <c:v>1.4606353778911926E-3</c:v>
                </c:pt>
                <c:pt idx="35">
                  <c:v>1.461324315931234E-3</c:v>
                </c:pt>
                <c:pt idx="36">
                  <c:v>1.4620121405441919E-3</c:v>
                </c:pt>
                <c:pt idx="37">
                  <c:v>1.4626988527961997E-3</c:v>
                </c:pt>
                <c:pt idx="38">
                  <c:v>1.4633844537525259E-3</c:v>
                </c:pt>
                <c:pt idx="39">
                  <c:v>1.4654345994871169E-3</c:v>
                </c:pt>
                <c:pt idx="40">
                  <c:v>1.4661157658960994E-3</c:v>
                </c:pt>
                <c:pt idx="41">
                  <c:v>1.466795826322774E-3</c:v>
                </c:pt>
                <c:pt idx="42">
                  <c:v>1.4674747818272265E-3</c:v>
                </c:pt>
                <c:pt idx="43">
                  <c:v>1.4681526334686826E-3</c:v>
                </c:pt>
                <c:pt idx="44">
                  <c:v>1.4701795757944124E-3</c:v>
                </c:pt>
                <c:pt idx="45">
                  <c:v>1.4708530225589263E-3</c:v>
                </c:pt>
                <c:pt idx="46">
                  <c:v>1.4715253707436706E-3</c:v>
                </c:pt>
                <c:pt idx="47">
                  <c:v>1.4721966214027156E-3</c:v>
                </c:pt>
                <c:pt idx="48">
                  <c:v>1.4728667755892749E-3</c:v>
                </c:pt>
                <c:pt idx="49">
                  <c:v>1.4748706698333352E-3</c:v>
                </c:pt>
                <c:pt idx="50">
                  <c:v>1.4755364486449731E-3</c:v>
                </c:pt>
                <c:pt idx="51">
                  <c:v>1.4762011362373633E-3</c:v>
                </c:pt>
                <c:pt idx="52">
                  <c:v>1.4768647336585914E-3</c:v>
                </c:pt>
                <c:pt idx="53">
                  <c:v>1.4775272419558915E-3</c:v>
                </c:pt>
                <c:pt idx="54">
                  <c:v>1.4795082425637872E-3</c:v>
                </c:pt>
                <c:pt idx="55">
                  <c:v>1.4801664048206865E-3</c:v>
                </c:pt>
                <c:pt idx="56">
                  <c:v>1.4808234831770626E-3</c:v>
                </c:pt>
                <c:pt idx="57">
                  <c:v>1.4814794786750492E-3</c:v>
                </c:pt>
                <c:pt idx="58">
                  <c:v>1.4821343923559309E-3</c:v>
                </c:pt>
                <c:pt idx="59">
                  <c:v>1.484092652896092E-3</c:v>
                </c:pt>
                <c:pt idx="60">
                  <c:v>1.4847432497044686E-3</c:v>
                </c:pt>
                <c:pt idx="61">
                  <c:v>1.4853927698894698E-3</c:v>
                </c:pt>
                <c:pt idx="62">
                  <c:v>1.4860412144873055E-3</c:v>
                </c:pt>
                <c:pt idx="63">
                  <c:v>1.4866885845333444E-3</c:v>
                </c:pt>
                <c:pt idx="64">
                  <c:v>1.4886242577017129E-3</c:v>
                </c:pt>
                <c:pt idx="65">
                  <c:v>1.4892673398773904E-3</c:v>
                </c:pt>
                <c:pt idx="66">
                  <c:v>1.4899093526654782E-3</c:v>
                </c:pt>
                <c:pt idx="67">
                  <c:v>1.4905502970962968E-3</c:v>
                </c:pt>
                <c:pt idx="68">
                  <c:v>1.4911901741993265E-3</c:v>
                </c:pt>
                <c:pt idx="69">
                  <c:v>1.4931034118239226E-3</c:v>
                </c:pt>
                <c:pt idx="70">
                  <c:v>1.4937390298938491E-3</c:v>
                </c:pt>
                <c:pt idx="71">
                  <c:v>1.4943735857708288E-3</c:v>
                </c:pt>
                <c:pt idx="72">
                  <c:v>1.4950070804793209E-3</c:v>
                </c:pt>
                <c:pt idx="73">
                  <c:v>1.495639515042951E-3</c:v>
                </c:pt>
                <c:pt idx="74">
                  <c:v>1.4975304680884139E-3</c:v>
                </c:pt>
                <c:pt idx="75">
                  <c:v>1.4981586722921771E-3</c:v>
                </c:pt>
                <c:pt idx="76">
                  <c:v>1.4987858214567059E-3</c:v>
                </c:pt>
                <c:pt idx="77">
                  <c:v>1.499411916600632E-3</c:v>
                </c:pt>
                <c:pt idx="78">
                  <c:v>1.5000369587417546E-3</c:v>
                </c:pt>
                <c:pt idx="79">
                  <c:v>1.5019057773138639E-3</c:v>
                </c:pt>
                <c:pt idx="80">
                  <c:v>1.5025266176051922E-3</c:v>
                </c:pt>
                <c:pt idx="81">
                  <c:v>1.5031464099702853E-3</c:v>
                </c:pt>
                <c:pt idx="82">
                  <c:v>1.5037651554219754E-3</c:v>
                </c:pt>
                <c:pt idx="83">
                  <c:v>1.5043828549722678E-3</c:v>
                </c:pt>
                <c:pt idx="84">
                  <c:v>1.50622968832244E-3</c:v>
                </c:pt>
                <c:pt idx="85">
                  <c:v>1.5068432143707012E-3</c:v>
                </c:pt>
                <c:pt idx="86">
                  <c:v>1.5074556995652256E-3</c:v>
                </c:pt>
                <c:pt idx="87">
                  <c:v>1.5080671449130762E-3</c:v>
                </c:pt>
                <c:pt idx="88">
                  <c:v>1.5086775514204941E-3</c:v>
                </c:pt>
                <c:pt idx="89">
                  <c:v>1.5105025479502563E-3</c:v>
                </c:pt>
                <c:pt idx="90">
                  <c:v>1.5111088091419478E-3</c:v>
                </c:pt>
                <c:pt idx="91">
                  <c:v>1.511714036512111E-3</c:v>
                </c:pt>
                <c:pt idx="92">
                  <c:v>1.5123182310620713E-3</c:v>
                </c:pt>
                <c:pt idx="93">
                  <c:v>1.5129213937923353E-3</c:v>
                </c:pt>
                <c:pt idx="94">
                  <c:v>1.5147247010577785E-3</c:v>
                </c:pt>
                <c:pt idx="95">
                  <c:v>1.5153237464980078E-3</c:v>
                </c:pt>
                <c:pt idx="96">
                  <c:v>1.5159217651088402E-3</c:v>
                </c:pt>
                <c:pt idx="97">
                  <c:v>1.5165187578858913E-3</c:v>
                </c:pt>
                <c:pt idx="98">
                  <c:v>1.5171147258239656E-3</c:v>
                </c:pt>
                <c:pt idx="99">
                  <c:v>1.5188964905401758E-3</c:v>
                </c:pt>
                <c:pt idx="100">
                  <c:v>1.519488369054136E-3</c:v>
                </c:pt>
                <c:pt idx="101">
                  <c:v>1.5200792276909619E-3</c:v>
                </c:pt>
                <c:pt idx="102">
                  <c:v>1.5206690674405918E-3</c:v>
                </c:pt>
                <c:pt idx="103">
                  <c:v>1.5212578892921551E-3</c:v>
                </c:pt>
                <c:pt idx="104">
                  <c:v>1.5230182573376201E-3</c:v>
                </c:pt>
                <c:pt idx="105">
                  <c:v>1.5236030174720565E-3</c:v>
                </c:pt>
                <c:pt idx="106">
                  <c:v>1.5241867646419633E-3</c:v>
                </c:pt>
                <c:pt idx="107">
                  <c:v>1.5247694998316292E-3</c:v>
                </c:pt>
                <c:pt idx="108">
                  <c:v>1.5253512240245401E-3</c:v>
                </c:pt>
                <c:pt idx="109">
                  <c:v>1.5270903404455364E-3</c:v>
                </c:pt>
                <c:pt idx="110">
                  <c:v>1.5276680304702078E-3</c:v>
                </c:pt>
                <c:pt idx="111">
                  <c:v>1.5282447144035023E-3</c:v>
                </c:pt>
                <c:pt idx="112">
                  <c:v>1.5288203932240906E-3</c:v>
                </c:pt>
                <c:pt idx="113">
                  <c:v>1.5293950679098436E-3</c:v>
                </c:pt>
                <c:pt idx="114">
                  <c:v>1.5311130769248005E-3</c:v>
                </c:pt>
                <c:pt idx="115">
                  <c:v>1.5316837448339296E-3</c:v>
                </c:pt>
                <c:pt idx="116">
                  <c:v>1.532253413485592E-3</c:v>
                </c:pt>
                <c:pt idx="117">
                  <c:v>1.5328220838528679E-3</c:v>
                </c:pt>
                <c:pt idx="118">
                  <c:v>1.5333897569080432E-3</c:v>
                </c:pt>
                <c:pt idx="119">
                  <c:v>1.5350868019118858E-3</c:v>
                </c:pt>
                <c:pt idx="120">
                  <c:v>1.5356504954256074E-3</c:v>
                </c:pt>
                <c:pt idx="121">
                  <c:v>1.5362131964767334E-3</c:v>
                </c:pt>
                <c:pt idx="122">
                  <c:v>1.5367749060327847E-3</c:v>
                </c:pt>
                <c:pt idx="123">
                  <c:v>1.5373356250604903E-3</c:v>
                </c:pt>
                <c:pt idx="124">
                  <c:v>1.5390118486289595E-3</c:v>
                </c:pt>
                <c:pt idx="125">
                  <c:v>1.5395686151947572E-3</c:v>
                </c:pt>
                <c:pt idx="126">
                  <c:v>1.5401243960539972E-3</c:v>
                </c:pt>
                <c:pt idx="127">
                  <c:v>1.54067919216867E-3</c:v>
                </c:pt>
                <c:pt idx="128">
                  <c:v>1.5412330044999776E-3</c:v>
                </c:pt>
                <c:pt idx="129">
                  <c:v>1.5428885483939304E-3</c:v>
                </c:pt>
                <c:pt idx="130">
                  <c:v>1.5434384351880673E-3</c:v>
                </c:pt>
                <c:pt idx="131">
                  <c:v>1.5439873429930555E-3</c:v>
                </c:pt>
                <c:pt idx="132">
                  <c:v>1.5445352727653837E-3</c:v>
                </c:pt>
                <c:pt idx="133">
                  <c:v>1.5450822254607559E-3</c:v>
                </c:pt>
                <c:pt idx="134">
                  <c:v>1.5467172306304424E-3</c:v>
                </c:pt>
                <c:pt idx="135">
                  <c:v>1.5472602845593864E-3</c:v>
                </c:pt>
                <c:pt idx="136">
                  <c:v>1.547802366178164E-3</c:v>
                </c:pt>
                <c:pt idx="137">
                  <c:v>1.5483434764377907E-3</c:v>
                </c:pt>
                <c:pt idx="138">
                  <c:v>1.5488836162885025E-3</c:v>
                </c:pt>
                <c:pt idx="139">
                  <c:v>1.5504982228778236E-3</c:v>
                </c:pt>
                <c:pt idx="140">
                  <c:v>1.5510344905796626E-3</c:v>
                </c:pt>
                <c:pt idx="141">
                  <c:v>1.5515697926120932E-3</c:v>
                </c:pt>
                <c:pt idx="142">
                  <c:v>1.5521041299206865E-3</c:v>
                </c:pt>
                <c:pt idx="143">
                  <c:v>1.552637503450238E-3</c:v>
                </c:pt>
                <c:pt idx="144">
                  <c:v>1.5542318508009799E-3</c:v>
                </c:pt>
                <c:pt idx="145">
                  <c:v>1.5547613786468328E-3</c:v>
                </c:pt>
                <c:pt idx="146">
                  <c:v>1.5552899474260116E-3</c:v>
                </c:pt>
                <c:pt idx="147">
                  <c:v>1.5558175580786713E-3</c:v>
                </c:pt>
                <c:pt idx="148">
                  <c:v>1.5563442115441963E-3</c:v>
                </c:pt>
                <c:pt idx="149">
                  <c:v>1.5579184382002438E-3</c:v>
                </c:pt>
                <c:pt idx="150">
                  <c:v>1.5584412722956633E-3</c:v>
                </c:pt>
                <c:pt idx="151">
                  <c:v>1.5589631538893184E-3</c:v>
                </c:pt>
                <c:pt idx="152">
                  <c:v>1.5594840839159771E-3</c:v>
                </c:pt>
                <c:pt idx="153">
                  <c:v>1.5600040633096408E-3</c:v>
                </c:pt>
                <c:pt idx="154">
                  <c:v>1.5615583070211726E-3</c:v>
                </c:pt>
                <c:pt idx="155">
                  <c:v>1.5620744932075394E-3</c:v>
                </c:pt>
                <c:pt idx="156">
                  <c:v>1.5625897334194264E-3</c:v>
                </c:pt>
                <c:pt idx="157">
                  <c:v>1.5631040285862435E-3</c:v>
                </c:pt>
                <c:pt idx="158">
                  <c:v>1.5636173796366366E-3</c:v>
                </c:pt>
                <c:pt idx="159">
                  <c:v>1.5651517773642954E-3</c:v>
                </c:pt>
                <c:pt idx="160">
                  <c:v>1.5656613612202086E-3</c:v>
                </c:pt>
                <c:pt idx="161">
                  <c:v>1.5661700055914995E-3</c:v>
                </c:pt>
                <c:pt idx="162">
                  <c:v>1.5666777114022471E-3</c:v>
                </c:pt>
                <c:pt idx="163">
                  <c:v>1.5671844795757707E-3</c:v>
                </c:pt>
                <c:pt idx="164">
                  <c:v>1.568699167494816E-3</c:v>
                </c:pt>
                <c:pt idx="165">
                  <c:v>1.5692021943374739E-3</c:v>
                </c:pt>
                <c:pt idx="166">
                  <c:v>1.5697042881481363E-3</c:v>
                </c:pt>
                <c:pt idx="167">
                  <c:v>1.5702054498455799E-3</c:v>
                </c:pt>
                <c:pt idx="168">
                  <c:v>1.5707056803478251E-3</c:v>
                </c:pt>
                <c:pt idx="169">
                  <c:v>1.5722007938522625E-3</c:v>
                </c:pt>
                <c:pt idx="170">
                  <c:v>1.572697308738838E-3</c:v>
                </c:pt>
                <c:pt idx="171">
                  <c:v>1.5731928970090102E-3</c:v>
                </c:pt>
                <c:pt idx="172">
                  <c:v>1.5736875595762812E-3</c:v>
                </c:pt>
                <c:pt idx="173">
                  <c:v>1.5741812973534004E-3</c:v>
                </c:pt>
                <c:pt idx="174">
                  <c:v>1.5756569710600925E-3</c:v>
                </c:pt>
                <c:pt idx="175">
                  <c:v>1.5761470187891007E-3</c:v>
                </c:pt>
                <c:pt idx="176">
                  <c:v>1.5766361462804582E-3</c:v>
                </c:pt>
                <c:pt idx="177">
                  <c:v>1.5771243544424201E-3</c:v>
                </c:pt>
                <c:pt idx="178">
                  <c:v>1.5776116441824923E-3</c:v>
                </c:pt>
                <c:pt idx="179">
                  <c:v>1.5790680119352476E-3</c:v>
                </c:pt>
                <c:pt idx="180">
                  <c:v>1.5795516370479075E-3</c:v>
                </c:pt>
                <c:pt idx="181">
                  <c:v>1.5800343482650235E-3</c:v>
                </c:pt>
                <c:pt idx="182">
                  <c:v>1.5805161464896304E-3</c:v>
                </c:pt>
                <c:pt idx="183">
                  <c:v>1.5809970326240202E-3</c:v>
                </c:pt>
                <c:pt idx="184">
                  <c:v>1.5824342274976624E-3</c:v>
                </c:pt>
                <c:pt idx="185">
                  <c:v>1.5829114742792509E-3</c:v>
                </c:pt>
                <c:pt idx="186">
                  <c:v>1.5833878134709489E-3</c:v>
                </c:pt>
                <c:pt idx="187">
                  <c:v>1.5838632459705998E-3</c:v>
                </c:pt>
                <c:pt idx="188">
                  <c:v>1.5843377726753069E-3</c:v>
                </c:pt>
                <c:pt idx="189">
                  <c:v>1.5857559269797231E-3</c:v>
                </c:pt>
                <c:pt idx="190">
                  <c:v>1.5862268394609229E-3</c:v>
                </c:pt>
                <c:pt idx="191">
                  <c:v>1.5866968506216244E-3</c:v>
                </c:pt>
                <c:pt idx="192">
                  <c:v>1.5871659613545068E-3</c:v>
                </c:pt>
                <c:pt idx="193">
                  <c:v>1.5876341725515133E-3</c:v>
                </c:pt>
                <c:pt idx="194">
                  <c:v>1.589033417835683E-3</c:v>
                </c:pt>
                <c:pt idx="195">
                  <c:v>1.5894980397939225E-3</c:v>
                </c:pt>
                <c:pt idx="196">
                  <c:v>1.5899617666649867E-3</c:v>
                </c:pt>
                <c:pt idx="197">
                  <c:v>1.5904245993364171E-3</c:v>
                </c:pt>
                <c:pt idx="198">
                  <c:v>1.590886538695023E-3</c:v>
                </c:pt>
                <c:pt idx="199">
                  <c:v>1.5922670057510258E-3</c:v>
                </c:pt>
                <c:pt idx="200">
                  <c:v>1.5927253807118153E-3</c:v>
                </c:pt>
                <c:pt idx="201">
                  <c:v>1.5931828667828719E-3</c:v>
                </c:pt>
                <c:pt idx="202">
                  <c:v>1.5936394648466269E-3</c:v>
                </c:pt>
                <c:pt idx="203">
                  <c:v>1.5940951757847832E-3</c:v>
                </c:pt>
                <c:pt idx="204">
                  <c:v>1.5954569946517872E-3</c:v>
                </c:pt>
                <c:pt idx="205">
                  <c:v>1.5959091658900438E-3</c:v>
                </c:pt>
                <c:pt idx="206">
                  <c:v>1.5963604544003197E-3</c:v>
                </c:pt>
                <c:pt idx="207">
                  <c:v>1.5968108610599622E-3</c:v>
                </c:pt>
                <c:pt idx="208">
                  <c:v>1.5972603867455951E-3</c:v>
                </c:pt>
                <c:pt idx="209">
                  <c:v>1.5986036867138252E-3</c:v>
                </c:pt>
                <c:pt idx="210">
                  <c:v>1.599049697255196E-3</c:v>
                </c:pt>
                <c:pt idx="211">
                  <c:v>1.5994948311948351E-3</c:v>
                </c:pt>
                <c:pt idx="212">
                  <c:v>1.5999390894050334E-3</c:v>
                </c:pt>
                <c:pt idx="213">
                  <c:v>1.6003824727573619E-3</c:v>
                </c:pt>
                <c:pt idx="214">
                  <c:v>1.6021472749942229E-3</c:v>
                </c:pt>
                <c:pt idx="215">
                  <c:v>1.6025862971055997E-3</c:v>
                </c:pt>
                <c:pt idx="216">
                  <c:v>1.6030244495734392E-3</c:v>
                </c:pt>
                <c:pt idx="217">
                  <c:v>1.6034617332642868E-3</c:v>
                </c:pt>
                <c:pt idx="218">
                  <c:v>1.6047683803295922E-3</c:v>
                </c:pt>
                <c:pt idx="219">
                  <c:v>1.6052021975636124E-3</c:v>
                </c:pt>
                <c:pt idx="220">
                  <c:v>1.6056351503426383E-3</c:v>
                </c:pt>
                <c:pt idx="221">
                  <c:v>1.6060672395289285E-3</c:v>
                </c:pt>
                <c:pt idx="222">
                  <c:v>1.6064984659840279E-3</c:v>
                </c:pt>
                <c:pt idx="223">
                  <c:v>1.607786977566959E-3</c:v>
                </c:pt>
                <c:pt idx="224">
                  <c:v>1.6082147616985171E-3</c:v>
                </c:pt>
                <c:pt idx="225">
                  <c:v>1.6086416873959417E-3</c:v>
                </c:pt>
                <c:pt idx="226">
                  <c:v>1.6090677555165133E-3</c:v>
                </c:pt>
                <c:pt idx="227">
                  <c:v>1.609492966916805E-3</c:v>
                </c:pt>
                <c:pt idx="228">
                  <c:v>1.6107634693511006E-3</c:v>
                </c:pt>
                <c:pt idx="229">
                  <c:v>1.611185262421836E-3</c:v>
                </c:pt>
                <c:pt idx="230">
                  <c:v>1.6116062030445389E-3</c:v>
                </c:pt>
                <c:pt idx="231">
                  <c:v>1.6120262920715398E-3</c:v>
                </c:pt>
                <c:pt idx="232">
                  <c:v>1.6124455303544638E-3</c:v>
                </c:pt>
                <c:pt idx="233">
                  <c:v>1.6136981492444636E-3</c:v>
                </c:pt>
                <c:pt idx="234">
                  <c:v>1.6141139930532507E-3</c:v>
                </c:pt>
                <c:pt idx="235">
                  <c:v>1.6145289903655305E-3</c:v>
                </c:pt>
                <c:pt idx="236">
                  <c:v>1.6149431420287086E-3</c:v>
                </c:pt>
                <c:pt idx="237">
                  <c:v>1.6153564488894897E-3</c:v>
                </c:pt>
                <c:pt idx="238">
                  <c:v>1.6165913091139867E-3</c:v>
                </c:pt>
                <c:pt idx="239">
                  <c:v>1.6170012452182167E-3</c:v>
                </c:pt>
                <c:pt idx="240">
                  <c:v>1.6174103407430704E-3</c:v>
                </c:pt>
                <c:pt idx="241">
                  <c:v>1.6178185965310557E-3</c:v>
                </c:pt>
                <c:pt idx="242">
                  <c:v>1.6182260134239821E-3</c:v>
                </c:pt>
                <c:pt idx="243">
                  <c:v>1.6194432391400532E-3</c:v>
                </c:pt>
                <c:pt idx="244">
                  <c:v>1.6198473088569081E-3</c:v>
                </c:pt>
                <c:pt idx="245">
                  <c:v>1.6202505438773064E-3</c:v>
                </c:pt>
                <c:pt idx="246">
                  <c:v>1.6206529450388835E-3</c:v>
                </c:pt>
                <c:pt idx="247">
                  <c:v>1.6210545131785804E-3</c:v>
                </c:pt>
                <c:pt idx="248">
                  <c:v>1.6222542278253979E-3</c:v>
                </c:pt>
                <c:pt idx="249">
                  <c:v>1.6226524722331205E-3</c:v>
                </c:pt>
                <c:pt idx="250">
                  <c:v>1.6230498877932756E-3</c:v>
                </c:pt>
                <c:pt idx="251">
                  <c:v>1.6234464753386516E-3</c:v>
                </c:pt>
                <c:pt idx="252">
                  <c:v>1.6238422357013455E-3</c:v>
                </c:pt>
                <c:pt idx="253">
                  <c:v>1.625024562003971E-3</c:v>
                </c:pt>
                <c:pt idx="254">
                  <c:v>1.6254170219431275E-3</c:v>
                </c:pt>
                <c:pt idx="255">
                  <c:v>1.6258086588497541E-3</c:v>
                </c:pt>
                <c:pt idx="256">
                  <c:v>1.6261994735518178E-3</c:v>
                </c:pt>
                <c:pt idx="257">
                  <c:v>1.6265894668765987E-3</c:v>
                </c:pt>
                <c:pt idx="258">
                  <c:v>1.6277545268497562E-3</c:v>
                </c:pt>
                <c:pt idx="259">
                  <c:v>1.6281412429244916E-3</c:v>
                </c:pt>
                <c:pt idx="260">
                  <c:v>1.6285271417480628E-3</c:v>
                </c:pt>
                <c:pt idx="261">
                  <c:v>1.6289122241436404E-3</c:v>
                </c:pt>
                <c:pt idx="262">
                  <c:v>1.6292964909337131E-3</c:v>
                </c:pt>
                <c:pt idx="263">
                  <c:v>1.6304444058855446E-3</c:v>
                </c:pt>
                <c:pt idx="264">
                  <c:v>1.6308254184648333E-3</c:v>
                </c:pt>
                <c:pt idx="265">
                  <c:v>1.631205619540829E-3</c:v>
                </c:pt>
                <c:pt idx="266">
                  <c:v>1.6315850099319325E-3</c:v>
                </c:pt>
                <c:pt idx="267">
                  <c:v>1.6319635904558647E-3</c:v>
                </c:pt>
                <c:pt idx="268">
                  <c:v>1.6330944809916661E-3</c:v>
                </c:pt>
                <c:pt idx="269">
                  <c:v>1.6334698302105548E-3</c:v>
                </c:pt>
                <c:pt idx="270">
                  <c:v>1.6338443736407056E-3</c:v>
                </c:pt>
                <c:pt idx="271">
                  <c:v>1.6342181120957726E-3</c:v>
                </c:pt>
                <c:pt idx="272">
                  <c:v>1.6345910463887363E-3</c:v>
                </c:pt>
                <c:pt idx="273">
                  <c:v>1.6357050324146748E-3</c:v>
                </c:pt>
                <c:pt idx="274">
                  <c:v>1.6360747581755217E-3</c:v>
                </c:pt>
                <c:pt idx="275">
                  <c:v>1.6364436838290431E-3</c:v>
                </c:pt>
                <c:pt idx="276">
                  <c:v>1.6368118101841749E-3</c:v>
                </c:pt>
                <c:pt idx="277">
                  <c:v>1.6371791380491798E-3</c:v>
                </c:pt>
                <c:pt idx="278">
                  <c:v>1.6382763387759939E-3</c:v>
                </c:pt>
                <c:pt idx="279">
                  <c:v>1.6386404807496966E-3</c:v>
                </c:pt>
                <c:pt idx="280">
                  <c:v>1.6390038282645223E-3</c:v>
                </c:pt>
                <c:pt idx="281">
                  <c:v>1.6393663821247112E-3</c:v>
                </c:pt>
                <c:pt idx="282">
                  <c:v>1.6397281431338351E-3</c:v>
                </c:pt>
                <c:pt idx="283">
                  <c:v>1.6408086770805129E-3</c:v>
                </c:pt>
                <c:pt idx="284">
                  <c:v>1.6411672747077366E-3</c:v>
                </c:pt>
                <c:pt idx="285">
                  <c:v>1.6415250834917402E-3</c:v>
                </c:pt>
                <c:pt idx="286">
                  <c:v>1.6418821042320942E-3</c:v>
                </c:pt>
                <c:pt idx="287">
                  <c:v>1.642238337727704E-3</c:v>
                </c:pt>
                <c:pt idx="288">
                  <c:v>1.6433023227251464E-3</c:v>
                </c:pt>
                <c:pt idx="289">
                  <c:v>1.6436554152175406E-3</c:v>
                </c:pt>
                <c:pt idx="290">
                  <c:v>1.6440077244497555E-3</c:v>
                </c:pt>
                <c:pt idx="291">
                  <c:v>1.6443592512167152E-3</c:v>
                </c:pt>
                <c:pt idx="292">
                  <c:v>1.6461051758487597E-3</c:v>
                </c:pt>
                <c:pt idx="293">
                  <c:v>1.6464520244805886E-3</c:v>
                </c:pt>
                <c:pt idx="294">
                  <c:v>1.6467980961931367E-3</c:v>
                </c:pt>
                <c:pt idx="295">
                  <c:v>1.6471433917760498E-3</c:v>
                </c:pt>
                <c:pt idx="296">
                  <c:v>1.6481746296335743E-3</c:v>
                </c:pt>
                <c:pt idx="297">
                  <c:v>1.6485168285812583E-3</c:v>
                </c:pt>
                <c:pt idx="298">
                  <c:v>1.6488582553376811E-3</c:v>
                </c:pt>
                <c:pt idx="299">
                  <c:v>1.6491989106885497E-3</c:v>
                </c:pt>
                <c:pt idx="300">
                  <c:v>1.6495387954189168E-3</c:v>
                </c:pt>
                <c:pt idx="301">
                  <c:v>1.6508906438135406E-3</c:v>
                </c:pt>
                <c:pt idx="302">
                  <c:v>1.6512266871943132E-3</c:v>
                </c:pt>
                <c:pt idx="303">
                  <c:v>1.6515619646511809E-3</c:v>
                </c:pt>
                <c:pt idx="304">
                  <c:v>1.6518964769646281E-3</c:v>
                </c:pt>
                <c:pt idx="305">
                  <c:v>1.652895430839528E-3</c:v>
                </c:pt>
                <c:pt idx="306">
                  <c:v>1.6532268903711269E-3</c:v>
                </c:pt>
                <c:pt idx="307">
                  <c:v>1.6535575886519756E-3</c:v>
                </c:pt>
                <c:pt idx="308">
                  <c:v>1.6538875264586613E-3</c:v>
                </c:pt>
                <c:pt idx="309">
                  <c:v>1.6542167045671236E-3</c:v>
                </c:pt>
                <c:pt idx="310">
                  <c:v>1.6551996884528646E-3</c:v>
                </c:pt>
                <c:pt idx="311">
                  <c:v>1.6555258355148953E-3</c:v>
                </c:pt>
                <c:pt idx="312">
                  <c:v>1.655851226748703E-3</c:v>
                </c:pt>
                <c:pt idx="313">
                  <c:v>1.6561758629263521E-3</c:v>
                </c:pt>
                <c:pt idx="314">
                  <c:v>1.6564997448192613E-3</c:v>
                </c:pt>
                <c:pt idx="315">
                  <c:v>1.6574668724940952E-3</c:v>
                </c:pt>
                <c:pt idx="316">
                  <c:v>1.6577877449493739E-3</c:v>
                </c:pt>
                <c:pt idx="317">
                  <c:v>1.6581078669673638E-3</c:v>
                </c:pt>
                <c:pt idx="318">
                  <c:v>1.6584272393156292E-3</c:v>
                </c:pt>
                <c:pt idx="319">
                  <c:v>1.6587458627610934E-3</c:v>
                </c:pt>
                <c:pt idx="320">
                  <c:v>1.6596972473403074E-3</c:v>
                </c:pt>
                <c:pt idx="321">
                  <c:v>1.6600128828309986E-3</c:v>
                </c:pt>
                <c:pt idx="322">
                  <c:v>1.6603277732439089E-3</c:v>
                </c:pt>
                <c:pt idx="323">
                  <c:v>1.6606419193421268E-3</c:v>
                </c:pt>
                <c:pt idx="324">
                  <c:v>1.6609553218881032E-3</c:v>
                </c:pt>
                <c:pt idx="325">
                  <c:v>1.6618910758275387E-3</c:v>
                </c:pt>
                <c:pt idx="326">
                  <c:v>1.6622015117763247E-3</c:v>
                </c:pt>
                <c:pt idx="327">
                  <c:v>1.6625112079755788E-3</c:v>
                </c:pt>
                <c:pt idx="328">
                  <c:v>1.6628201651839366E-3</c:v>
                </c:pt>
                <c:pt idx="329">
                  <c:v>1.6631283841594007E-3</c:v>
                </c:pt>
                <c:pt idx="330">
                  <c:v>1.6640486192589518E-3</c:v>
                </c:pt>
                <c:pt idx="331">
                  <c:v>1.6643538928701985E-3</c:v>
                </c:pt>
                <c:pt idx="332">
                  <c:v>1.6646584320290682E-3</c:v>
                </c:pt>
                <c:pt idx="333">
                  <c:v>1.6649622374897688E-3</c:v>
                </c:pt>
                <c:pt idx="334">
                  <c:v>1.6652653100058773E-3</c:v>
                </c:pt>
                <c:pt idx="335">
                  <c:v>1.6661701374129729E-3</c:v>
                </c:pt>
                <c:pt idx="336">
                  <c:v>1.6664702856738879E-3</c:v>
                </c:pt>
                <c:pt idx="337">
                  <c:v>1.6667697047486531E-3</c:v>
                </c:pt>
                <c:pt idx="338">
                  <c:v>1.6670683953870715E-3</c:v>
                </c:pt>
                <c:pt idx="339">
                  <c:v>1.6673663583383182E-3</c:v>
                </c:pt>
                <c:pt idx="340">
                  <c:v>1.6682558885513861E-3</c:v>
                </c:pt>
                <c:pt idx="341">
                  <c:v>1.6685509482331732E-3</c:v>
                </c:pt>
                <c:pt idx="342">
                  <c:v>1.6688452839642735E-3</c:v>
                </c:pt>
                <c:pt idx="343">
                  <c:v>1.669138896490108E-3</c:v>
                </c:pt>
                <c:pt idx="344">
                  <c:v>1.6694317865554747E-3</c:v>
                </c:pt>
                <c:pt idx="345">
                  <c:v>1.6703061294273903E-3</c:v>
                </c:pt>
                <c:pt idx="346">
                  <c:v>1.6705961370863953E-3</c:v>
                </c:pt>
                <c:pt idx="347">
                  <c:v>1.6708854259995761E-3</c:v>
                </c:pt>
                <c:pt idx="348">
                  <c:v>1.6711739969079954E-3</c:v>
                </c:pt>
                <c:pt idx="349">
                  <c:v>1.6714618505520962E-3</c:v>
                </c:pt>
                <c:pt idx="350">
                  <c:v>1.6723211152936111E-3</c:v>
                </c:pt>
                <c:pt idx="351">
                  <c:v>1.6726061072724649E-3</c:v>
                </c:pt>
                <c:pt idx="352">
                  <c:v>1.6728903856799188E-3</c:v>
                </c:pt>
                <c:pt idx="353">
                  <c:v>1.6731739512527008E-3</c:v>
                </c:pt>
                <c:pt idx="354">
                  <c:v>1.6734568047269221E-3</c:v>
                </c:pt>
                <c:pt idx="355">
                  <c:v>1.6743010999100765E-3</c:v>
                </c:pt>
                <c:pt idx="356">
                  <c:v>1.6745811123388299E-3</c:v>
                </c:pt>
                <c:pt idx="357">
                  <c:v>1.674860416340332E-3</c:v>
                </c:pt>
                <c:pt idx="358">
                  <c:v>1.6751390126469987E-3</c:v>
                </c:pt>
                <c:pt idx="359">
                  <c:v>1.675416901990632E-3</c:v>
                </c:pt>
                <c:pt idx="360">
                  <c:v>1.6762463355521511E-3</c:v>
                </c:pt>
                <c:pt idx="361">
                  <c:v>1.6765214043494062E-3</c:v>
                </c:pt>
                <c:pt idx="362">
                  <c:v>1.6767957698334427E-3</c:v>
                </c:pt>
                <c:pt idx="363">
                  <c:v>1.6770694327323879E-3</c:v>
                </c:pt>
                <c:pt idx="364">
                  <c:v>1.6773423937737582E-3</c:v>
                </c:pt>
                <c:pt idx="365">
                  <c:v>1.6781570730184296E-3</c:v>
                </c:pt>
                <c:pt idx="366">
                  <c:v>1.6784272338924626E-3</c:v>
                </c:pt>
                <c:pt idx="367">
                  <c:v>1.6786966965373551E-3</c:v>
                </c:pt>
                <c:pt idx="368">
                  <c:v>1.6789654616769683E-3</c:v>
                </c:pt>
                <c:pt idx="369">
                  <c:v>1.679233530034556E-3</c:v>
                </c:pt>
                <c:pt idx="370">
                  <c:v>1.6800335616385916E-3</c:v>
                </c:pt>
                <c:pt idx="371">
                  <c:v>1.6802988500884725E-3</c:v>
                </c:pt>
                <c:pt idx="372">
                  <c:v>1.680563445363496E-3</c:v>
                </c:pt>
                <c:pt idx="373">
                  <c:v>1.6808273481832795E-3</c:v>
                </c:pt>
                <c:pt idx="374">
                  <c:v>1.6810905592668359E-3</c:v>
                </c:pt>
                <c:pt idx="375">
                  <c:v>1.6818760492812159E-3</c:v>
                </c:pt>
                <c:pt idx="376">
                  <c:v>1.6821365005979224E-3</c:v>
                </c:pt>
                <c:pt idx="377">
                  <c:v>1.6823962637644171E-3</c:v>
                </c:pt>
                <c:pt idx="378">
                  <c:v>1.6826553394960965E-3</c:v>
                </c:pt>
                <c:pt idx="379">
                  <c:v>1.6829137285077557E-3</c:v>
                </c:pt>
                <c:pt idx="380">
                  <c:v>1.6836847823615572E-3</c:v>
                </c:pt>
                <c:pt idx="381">
                  <c:v>1.6839404316290811E-3</c:v>
                </c:pt>
                <c:pt idx="382">
                  <c:v>1.6841953977415598E-3</c:v>
                </c:pt>
                <c:pt idx="383">
                  <c:v>1.684449681410191E-3</c:v>
                </c:pt>
                <c:pt idx="384">
                  <c:v>1.6847032833455747E-3</c:v>
                </c:pt>
                <c:pt idx="385">
                  <c:v>1.6854600058492811E-3</c:v>
                </c:pt>
                <c:pt idx="386">
                  <c:v>1.6857108879457313E-3</c:v>
                </c:pt>
                <c:pt idx="387">
                  <c:v>1.6859610918529804E-3</c:v>
                </c:pt>
                <c:pt idx="388">
                  <c:v>1.6862106182780499E-3</c:v>
                </c:pt>
                <c:pt idx="389">
                  <c:v>1.6864594679273672E-3</c:v>
                </c:pt>
                <c:pt idx="390">
                  <c:v>1.687201963276163E-3</c:v>
                </c:pt>
                <c:pt idx="391">
                  <c:v>1.6874481128748612E-3</c:v>
                </c:pt>
                <c:pt idx="392">
                  <c:v>1.6876935892210362E-3</c:v>
                </c:pt>
                <c:pt idx="393">
                  <c:v>1.6879383930175564E-3</c:v>
                </c:pt>
                <c:pt idx="394">
                  <c:v>1.6881825249666974E-3</c:v>
                </c:pt>
                <c:pt idx="395">
                  <c:v>1.6889108967437455E-3</c:v>
                </c:pt>
                <c:pt idx="396">
                  <c:v>1.6891523483143177E-3</c:v>
                </c:pt>
                <c:pt idx="397">
                  <c:v>1.689393131540034E-3</c:v>
                </c:pt>
                <c:pt idx="398">
                  <c:v>1.6896332471196312E-3</c:v>
                </c:pt>
                <c:pt idx="399">
                  <c:v>1.6898726957512561E-3</c:v>
                </c:pt>
                <c:pt idx="400">
                  <c:v>1.6905870469309599E-3</c:v>
                </c:pt>
                <c:pt idx="401">
                  <c:v>1.6908238347404215E-3</c:v>
                </c:pt>
                <c:pt idx="402">
                  <c:v>1.6910599590838386E-3</c:v>
                </c:pt>
                <c:pt idx="403">
                  <c:v>1.6912954206558376E-3</c:v>
                </c:pt>
                <c:pt idx="404">
                  <c:v>1.6915302201504598E-3</c:v>
                </c:pt>
                <c:pt idx="405">
                  <c:v>1.6922306531017071E-3</c:v>
                </c:pt>
                <c:pt idx="406">
                  <c:v>1.6924628112155427E-3</c:v>
                </c:pt>
                <c:pt idx="407">
                  <c:v>1.6926943107134431E-3</c:v>
                </c:pt>
                <c:pt idx="408">
                  <c:v>1.6929251522859467E-3</c:v>
                </c:pt>
                <c:pt idx="409">
                  <c:v>1.6931553366230103E-3</c:v>
                </c:pt>
                <c:pt idx="410">
                  <c:v>1.6938419531124006E-3</c:v>
                </c:pt>
                <c:pt idx="411">
                  <c:v>1.6940695153956394E-3</c:v>
                </c:pt>
                <c:pt idx="412">
                  <c:v>1.6942964238845031E-3</c:v>
                </c:pt>
                <c:pt idx="413">
                  <c:v>1.6945226792654637E-3</c:v>
                </c:pt>
                <c:pt idx="414">
                  <c:v>1.6947482822244153E-3</c:v>
                </c:pt>
                <c:pt idx="415">
                  <c:v>1.6954211834194737E-3</c:v>
                </c:pt>
                <c:pt idx="416">
                  <c:v>1.695644183537758E-3</c:v>
                </c:pt>
                <c:pt idx="417">
                  <c:v>1.6958665346548298E-3</c:v>
                </c:pt>
                <c:pt idx="418">
                  <c:v>1.6960882374531178E-3</c:v>
                </c:pt>
                <c:pt idx="419">
                  <c:v>1.6963092926144739E-3</c:v>
                </c:pt>
                <c:pt idx="420">
                  <c:v>1.6969685790868458E-3</c:v>
                </c:pt>
                <c:pt idx="421">
                  <c:v>1.6971870505074946E-3</c:v>
                </c:pt>
                <c:pt idx="422">
                  <c:v>1.6974048776918485E-3</c:v>
                </c:pt>
                <c:pt idx="423">
                  <c:v>1.6976220613183137E-3</c:v>
                </c:pt>
                <c:pt idx="424">
                  <c:v>1.6978386020647224E-3</c:v>
                </c:pt>
                <c:pt idx="425">
                  <c:v>1.6984843737933534E-3</c:v>
                </c:pt>
                <c:pt idx="426">
                  <c:v>1.6986983497864208E-3</c:v>
                </c:pt>
                <c:pt idx="427">
                  <c:v>1.6989116862800165E-3</c:v>
                </c:pt>
                <c:pt idx="428">
                  <c:v>1.6991243839485455E-3</c:v>
                </c:pt>
                <c:pt idx="429">
                  <c:v>1.6993364434658418E-3</c:v>
                </c:pt>
                <c:pt idx="430">
                  <c:v>1.6999687998401412E-3</c:v>
                </c:pt>
                <c:pt idx="431">
                  <c:v>1.7001783134794701E-3</c:v>
                </c:pt>
                <c:pt idx="432">
                  <c:v>1.7003871923282061E-3</c:v>
                </c:pt>
                <c:pt idx="433">
                  <c:v>1.7005954370567739E-3</c:v>
                </c:pt>
                <c:pt idx="434">
                  <c:v>1.7008030483350307E-3</c:v>
                </c:pt>
                <c:pt idx="435">
                  <c:v>1.7014220881580201E-3</c:v>
                </c:pt>
                <c:pt idx="436">
                  <c:v>1.7016271723222891E-3</c:v>
                </c:pt>
                <c:pt idx="437">
                  <c:v>1.7018316263770488E-3</c:v>
                </c:pt>
                <c:pt idx="438">
                  <c:v>1.7020354509887643E-3</c:v>
                </c:pt>
                <c:pt idx="439">
                  <c:v>1.7022386468233382E-3</c:v>
                </c:pt>
                <c:pt idx="440">
                  <c:v>1.7028444683147822E-3</c:v>
                </c:pt>
                <c:pt idx="441">
                  <c:v>1.7030451556885489E-3</c:v>
                </c:pt>
                <c:pt idx="442">
                  <c:v>1.7032452176062422E-3</c:v>
                </c:pt>
                <c:pt idx="443">
                  <c:v>1.7034446547303907E-3</c:v>
                </c:pt>
                <c:pt idx="444">
                  <c:v>1.7036434677229621E-3</c:v>
                </c:pt>
                <c:pt idx="445">
                  <c:v>1.7042361685224848E-3</c:v>
                </c:pt>
                <c:pt idx="446">
                  <c:v>1.704432491597222E-3</c:v>
                </c:pt>
                <c:pt idx="447">
                  <c:v>1.7046281938418232E-3</c:v>
                </c:pt>
                <c:pt idx="448">
                  <c:v>1.7048232759149006E-3</c:v>
                </c:pt>
                <c:pt idx="449">
                  <c:v>1.7050177384745078E-3</c:v>
                </c:pt>
                <c:pt idx="450">
                  <c:v>1.7055974156446932E-3</c:v>
                </c:pt>
                <c:pt idx="451">
                  <c:v>1.705789406719822E-3</c:v>
                </c:pt>
                <c:pt idx="452">
                  <c:v>1.7059807815633997E-3</c:v>
                </c:pt>
                <c:pt idx="453">
                  <c:v>1.7061715408301429E-3</c:v>
                </c:pt>
                <c:pt idx="454">
                  <c:v>1.7063616851742129E-3</c:v>
                </c:pt>
                <c:pt idx="455">
                  <c:v>1.7069284352036907E-3</c:v>
                </c:pt>
                <c:pt idx="456">
                  <c:v>1.7071161263876055E-3</c:v>
                </c:pt>
                <c:pt idx="457">
                  <c:v>1.7073032059113486E-3</c:v>
                </c:pt>
                <c:pt idx="458">
                  <c:v>1.7074896744257617E-3</c:v>
                </c:pt>
                <c:pt idx="459">
                  <c:v>1.7076755325811351E-3</c:v>
                </c:pt>
                <c:pt idx="460">
                  <c:v>1.7082294513876474E-3</c:v>
                </c:pt>
                <c:pt idx="461">
                  <c:v>1.7084128745987392E-3</c:v>
                </c:pt>
                <c:pt idx="462">
                  <c:v>1.7085956906939782E-3</c:v>
                </c:pt>
                <c:pt idx="463">
                  <c:v>1.7087779003203529E-3</c:v>
                </c:pt>
                <c:pt idx="464">
                  <c:v>1.7089595041243012E-3</c:v>
                </c:pt>
                <c:pt idx="465">
                  <c:v>1.7095006870577576E-3</c:v>
                </c:pt>
                <c:pt idx="466">
                  <c:v>1.7096798740254299E-3</c:v>
                </c:pt>
                <c:pt idx="467">
                  <c:v>1.7098584583946528E-3</c:v>
                </c:pt>
                <c:pt idx="468">
                  <c:v>1.7100364408085813E-3</c:v>
                </c:pt>
                <c:pt idx="469">
                  <c:v>1.7102138219098235E-3</c:v>
                </c:pt>
                <c:pt idx="470">
                  <c:v>1.7110917301788814E-3</c:v>
                </c:pt>
                <c:pt idx="471">
                  <c:v>1.711265516868268E-3</c:v>
                </c:pt>
                <c:pt idx="472">
                  <c:v>1.7114387067279776E-3</c:v>
                </c:pt>
                <c:pt idx="473">
                  <c:v>1.7121255106270405E-3</c:v>
                </c:pt>
                <c:pt idx="474">
                  <c:v>1.7122957259013707E-3</c:v>
                </c:pt>
                <c:pt idx="475">
                  <c:v>1.7124653481674363E-3</c:v>
                </c:pt>
                <c:pt idx="476">
                  <c:v>1.7126343780602469E-3</c:v>
                </c:pt>
                <c:pt idx="477">
                  <c:v>1.7131379198411483E-3</c:v>
                </c:pt>
                <c:pt idx="478">
                  <c:v>1.7133045865802439E-3</c:v>
                </c:pt>
                <c:pt idx="479">
                  <c:v>1.7134706641130438E-3</c:v>
                </c:pt>
                <c:pt idx="480">
                  <c:v>1.7136361530713253E-3</c:v>
                </c:pt>
                <c:pt idx="481">
                  <c:v>1.7138010540863288E-3</c:v>
                </c:pt>
                <c:pt idx="482">
                  <c:v>1.7142922357760205E-3</c:v>
                </c:pt>
                <c:pt idx="483">
                  <c:v>1.7144547913195821E-3</c:v>
                </c:pt>
                <c:pt idx="484">
                  <c:v>1.7146167620680226E-3</c:v>
                </c:pt>
                <c:pt idx="485">
                  <c:v>1.714778148649367E-3</c:v>
                </c:pt>
                <c:pt idx="486">
                  <c:v>1.7149389516911068E-3</c:v>
                </c:pt>
                <c:pt idx="487">
                  <c:v>1.7154178658456026E-3</c:v>
                </c:pt>
                <c:pt idx="488">
                  <c:v>1.7155763409931626E-3</c:v>
                </c:pt>
                <c:pt idx="489">
                  <c:v>1.7157342357305733E-3</c:v>
                </c:pt>
                <c:pt idx="490">
                  <c:v>1.7158915506821279E-3</c:v>
                </c:pt>
                <c:pt idx="491">
                  <c:v>1.7160482864715888E-3</c:v>
                </c:pt>
                <c:pt idx="492">
                  <c:v>1.7165150250970701E-3</c:v>
                </c:pt>
                <c:pt idx="493">
                  <c:v>1.7166694504651648E-3</c:v>
                </c:pt>
                <c:pt idx="494">
                  <c:v>1.7168232997820192E-3</c:v>
                </c:pt>
                <c:pt idx="495">
                  <c:v>1.7169765736682161E-3</c:v>
                </c:pt>
                <c:pt idx="496">
                  <c:v>1.7171292727438082E-3</c:v>
                </c:pt>
                <c:pt idx="497">
                  <c:v>1.7175839272995711E-3</c:v>
                </c:pt>
                <c:pt idx="498">
                  <c:v>1.717734333322721E-3</c:v>
                </c:pt>
                <c:pt idx="499">
                  <c:v>1.7178841676276184E-3</c:v>
                </c:pt>
                <c:pt idx="500">
                  <c:v>1.7180334308311532E-3</c:v>
                </c:pt>
                <c:pt idx="501">
                  <c:v>1.7181821235496902E-3</c:v>
                </c:pt>
                <c:pt idx="502">
                  <c:v>1.7186247849510779E-3</c:v>
                </c:pt>
                <c:pt idx="503">
                  <c:v>1.7187712018827653E-3</c:v>
                </c:pt>
                <c:pt idx="504">
                  <c:v>1.7189170514034036E-3</c:v>
                </c:pt>
                <c:pt idx="505">
                  <c:v>1.7190623341262114E-3</c:v>
                </c:pt>
                <c:pt idx="506">
                  <c:v>1.7192070506638841E-3</c:v>
                </c:pt>
                <c:pt idx="507">
                  <c:v>1.7196378092852059E-3</c:v>
                </c:pt>
                <c:pt idx="508">
                  <c:v>1.719780267198844E-3</c:v>
                </c:pt>
                <c:pt idx="509">
                  <c:v>1.7199221619829924E-3</c:v>
                </c:pt>
                <c:pt idx="510">
                  <c:v>1.7200634942472167E-3</c:v>
                </c:pt>
                <c:pt idx="511">
                  <c:v>1.7202042646005627E-3</c:v>
                </c:pt>
                <c:pt idx="512">
                  <c:v>1.7206232102779946E-3</c:v>
                </c:pt>
                <c:pt idx="513">
                  <c:v>1.7207617390678951E-3</c:v>
                </c:pt>
                <c:pt idx="514">
                  <c:v>1.7208997089843577E-3</c:v>
                </c:pt>
                <c:pt idx="515">
                  <c:v>1.7210371206333153E-3</c:v>
                </c:pt>
                <c:pt idx="516">
                  <c:v>1.7211739746201833E-3</c:v>
                </c:pt>
                <c:pt idx="517">
                  <c:v>1.7215811966546568E-3</c:v>
                </c:pt>
                <c:pt idx="518">
                  <c:v>1.7225119758962945E-3</c:v>
                </c:pt>
                <c:pt idx="519">
                  <c:v>1.7234157542465769E-3</c:v>
                </c:pt>
                <c:pt idx="520">
                  <c:v>1.7242927367183893E-3</c:v>
                </c:pt>
                <c:pt idx="521">
                  <c:v>1.7252624524847903E-3</c:v>
                </c:pt>
                <c:pt idx="522">
                  <c:v>1.726082699882697E-3</c:v>
                </c:pt>
                <c:pt idx="523">
                  <c:v>1.7268767877892861E-3</c:v>
                </c:pt>
                <c:pt idx="524">
                  <c:v>1.7276449161885523E-3</c:v>
                </c:pt>
                <c:pt idx="525">
                  <c:v>1.7284912450134199E-3</c:v>
                </c:pt>
                <c:pt idx="526">
                  <c:v>1.7292044137542173E-3</c:v>
                </c:pt>
                <c:pt idx="527">
                  <c:v>1.7298922437451734E-3</c:v>
                </c:pt>
                <c:pt idx="528">
                  <c:v>1.7305549300525352E-3</c:v>
                </c:pt>
                <c:pt idx="529">
                  <c:v>1.7311926665718978E-3</c:v>
                </c:pt>
                <c:pt idx="530">
                  <c:v>1.7318056460345129E-3</c:v>
                </c:pt>
                <c:pt idx="531">
                  <c:v>1.7323940600135657E-3</c:v>
                </c:pt>
                <c:pt idx="532">
                  <c:v>1.7329580989304189E-3</c:v>
                </c:pt>
                <c:pt idx="533">
                  <c:v>1.7334979520608246E-3</c:v>
                </c:pt>
                <c:pt idx="534">
                  <c:v>1.7340138075411075E-3</c:v>
                </c:pt>
                <c:pt idx="535">
                  <c:v>1.7345058523743127E-3</c:v>
                </c:pt>
                <c:pt idx="536">
                  <c:v>1.7349742724363255E-3</c:v>
                </c:pt>
                <c:pt idx="537">
                  <c:v>1.7354192524819587E-3</c:v>
                </c:pt>
                <c:pt idx="538">
                  <c:v>1.7358409761510081E-3</c:v>
                </c:pt>
                <c:pt idx="539">
                  <c:v>1.7362396259742805E-3</c:v>
                </c:pt>
                <c:pt idx="540">
                  <c:v>1.7366153833795867E-3</c:v>
                </c:pt>
                <c:pt idx="541">
                  <c:v>1.7369684286977073E-3</c:v>
                </c:pt>
                <c:pt idx="542">
                  <c:v>1.7372989411683277E-3</c:v>
                </c:pt>
                <c:pt idx="543">
                  <c:v>1.7376070989459415E-3</c:v>
                </c:pt>
                <c:pt idx="544">
                  <c:v>1.7378930791057238E-3</c:v>
                </c:pt>
                <c:pt idx="545">
                  <c:v>1.7381570576493776E-3</c:v>
                </c:pt>
                <c:pt idx="546">
                  <c:v>1.7383992095109473E-3</c:v>
                </c:pt>
                <c:pt idx="547">
                  <c:v>1.7386197085626034E-3</c:v>
                </c:pt>
                <c:pt idx="548">
                  <c:v>1.738818727620398E-3</c:v>
                </c:pt>
                <c:pt idx="549">
                  <c:v>1.7389964384499927E-3</c:v>
                </c:pt>
                <c:pt idx="550">
                  <c:v>1.7391530117723537E-3</c:v>
                </c:pt>
                <c:pt idx="551">
                  <c:v>1.7392886172694208E-3</c:v>
                </c:pt>
                <c:pt idx="552">
                  <c:v>1.7394034235897464E-3</c:v>
                </c:pt>
                <c:pt idx="553">
                  <c:v>1.7394975983541061E-3</c:v>
                </c:pt>
                <c:pt idx="554">
                  <c:v>1.7395713081610812E-3</c:v>
                </c:pt>
                <c:pt idx="555">
                  <c:v>1.7396247185926103E-3</c:v>
                </c:pt>
                <c:pt idx="556">
                  <c:v>1.7396579942195165E-3</c:v>
                </c:pt>
                <c:pt idx="557">
                  <c:v>1.7396712986070038E-3</c:v>
                </c:pt>
                <c:pt idx="558">
                  <c:v>1.7396647943201254E-3</c:v>
                </c:pt>
                <c:pt idx="559">
                  <c:v>1.7396333125466569E-3</c:v>
                </c:pt>
                <c:pt idx="560">
                  <c:v>1.7395849038950039E-3</c:v>
                </c:pt>
                <c:pt idx="561">
                  <c:v>1.7395171910370984E-3</c:v>
                </c:pt>
                <c:pt idx="562">
                  <c:v>1.7394303324521664E-3</c:v>
                </c:pt>
                <c:pt idx="563">
                  <c:v>1.739324485646974E-3</c:v>
                </c:pt>
                <c:pt idx="564">
                  <c:v>1.739199807161124E-3</c:v>
                </c:pt>
                <c:pt idx="565">
                  <c:v>1.7390564525723285E-3</c:v>
                </c:pt>
                <c:pt idx="566">
                  <c:v>1.7388945765016567E-3</c:v>
                </c:pt>
                <c:pt idx="567">
                  <c:v>1.7387143326187513E-3</c:v>
                </c:pt>
                <c:pt idx="568">
                  <c:v>1.7385158736470234E-3</c:v>
                </c:pt>
                <c:pt idx="569">
                  <c:v>1.7382993513688149E-3</c:v>
                </c:pt>
                <c:pt idx="570">
                  <c:v>1.7380649166305411E-3</c:v>
                </c:pt>
                <c:pt idx="571">
                  <c:v>1.7378127193478018E-3</c:v>
                </c:pt>
                <c:pt idx="572">
                  <c:v>1.7375429085104684E-3</c:v>
                </c:pt>
                <c:pt idx="573">
                  <c:v>1.7372556321877449E-3</c:v>
                </c:pt>
                <c:pt idx="574">
                  <c:v>1.7369510375332027E-3</c:v>
                </c:pt>
                <c:pt idx="575">
                  <c:v>1.7366292707897905E-3</c:v>
                </c:pt>
                <c:pt idx="576">
                  <c:v>1.7362904772948156E-3</c:v>
                </c:pt>
                <c:pt idx="577">
                  <c:v>1.7359348014849053E-3</c:v>
                </c:pt>
                <c:pt idx="578">
                  <c:v>1.7355623869009366E-3</c:v>
                </c:pt>
                <c:pt idx="579">
                  <c:v>1.7351733761929449E-3</c:v>
                </c:pt>
                <c:pt idx="580">
                  <c:v>1.7347679111250054E-3</c:v>
                </c:pt>
                <c:pt idx="581">
                  <c:v>1.7343461325800918E-3</c:v>
                </c:pt>
                <c:pt idx="582">
                  <c:v>1.7339081805649065E-3</c:v>
                </c:pt>
                <c:pt idx="583">
                  <c:v>1.7334541942146894E-3</c:v>
                </c:pt>
                <c:pt idx="584">
                  <c:v>1.7329843117980003E-3</c:v>
                </c:pt>
                <c:pt idx="585">
                  <c:v>1.7324986707214784E-3</c:v>
                </c:pt>
                <c:pt idx="586">
                  <c:v>1.7319974075345745E-3</c:v>
                </c:pt>
                <c:pt idx="587">
                  <c:v>1.731480657934261E-3</c:v>
                </c:pt>
                <c:pt idx="588">
                  <c:v>1.730948556769718E-3</c:v>
                </c:pt>
                <c:pt idx="589">
                  <c:v>1.7304012380469946E-3</c:v>
                </c:pt>
                <c:pt idx="590">
                  <c:v>1.7298388349336461E-3</c:v>
                </c:pt>
                <c:pt idx="591">
                  <c:v>1.7292614797633475E-3</c:v>
                </c:pt>
                <c:pt idx="592">
                  <c:v>1.7286693040404839E-3</c:v>
                </c:pt>
                <c:pt idx="593">
                  <c:v>1.7280624384447166E-3</c:v>
                </c:pt>
                <c:pt idx="594">
                  <c:v>1.7274410128355253E-3</c:v>
                </c:pt>
                <c:pt idx="595">
                  <c:v>1.7268051562567297E-3</c:v>
                </c:pt>
                <c:pt idx="596">
                  <c:v>1.7261549969409833E-3</c:v>
                </c:pt>
                <c:pt idx="597">
                  <c:v>1.7254906623142485E-3</c:v>
                </c:pt>
                <c:pt idx="598">
                  <c:v>1.7248122790002457E-3</c:v>
                </c:pt>
                <c:pt idx="599">
                  <c:v>1.7241199728248811E-3</c:v>
                </c:pt>
                <c:pt idx="600">
                  <c:v>1.7234138688206513E-3</c:v>
                </c:pt>
                <c:pt idx="601">
                  <c:v>1.7226940912310246E-3</c:v>
                </c:pt>
                <c:pt idx="602">
                  <c:v>1.7219607635148005E-3</c:v>
                </c:pt>
                <c:pt idx="603">
                  <c:v>1.7212140083504471E-3</c:v>
                </c:pt>
                <c:pt idx="604">
                  <c:v>1.7204539476404147E-3</c:v>
                </c:pt>
                <c:pt idx="605">
                  <c:v>1.7196807025154292E-3</c:v>
                </c:pt>
                <c:pt idx="606">
                  <c:v>1.7188943933387608E-3</c:v>
                </c:pt>
                <c:pt idx="607">
                  <c:v>1.7180951397104732E-3</c:v>
                </c:pt>
                <c:pt idx="608">
                  <c:v>1.7172830604716498E-3</c:v>
                </c:pt>
                <c:pt idx="609">
                  <c:v>1.716458273708598E-3</c:v>
                </c:pt>
                <c:pt idx="610">
                  <c:v>1.7156208967570314E-3</c:v>
                </c:pt>
                <c:pt idx="611">
                  <c:v>1.7146486274958607E-3</c:v>
                </c:pt>
                <c:pt idx="612">
                  <c:v>1.7137846632134452E-3</c:v>
                </c:pt>
                <c:pt idx="613">
                  <c:v>1.7129084726716995E-3</c:v>
                </c:pt>
                <c:pt idx="614">
                  <c:v>1.7120201701408277E-3</c:v>
                </c:pt>
                <c:pt idx="615">
                  <c:v>1.7111198691616134E-3</c:v>
                </c:pt>
                <c:pt idx="616">
                  <c:v>1.7102076825494725E-3</c:v>
                </c:pt>
                <c:pt idx="617">
                  <c:v>1.7092837223984831E-3</c:v>
                </c:pt>
                <c:pt idx="618">
                  <c:v>1.7083481000853959E-3</c:v>
                </c:pt>
                <c:pt idx="619">
                  <c:v>1.7074009262736242E-3</c:v>
                </c:pt>
                <c:pt idx="620">
                  <c:v>1.7064423109172124E-3</c:v>
                </c:pt>
                <c:pt idx="621">
                  <c:v>1.7054723632647841E-3</c:v>
                </c:pt>
                <c:pt idx="622">
                  <c:v>1.7044911918634702E-3</c:v>
                </c:pt>
                <c:pt idx="623">
                  <c:v>1.7034989045628163E-3</c:v>
                </c:pt>
                <c:pt idx="624">
                  <c:v>1.7024956085186702E-3</c:v>
                </c:pt>
                <c:pt idx="625">
                  <c:v>1.7014814101970492E-3</c:v>
                </c:pt>
                <c:pt idx="626">
                  <c:v>1.6998658971196401E-3</c:v>
                </c:pt>
                <c:pt idx="627">
                  <c:v>1.6988241484554259E-3</c:v>
                </c:pt>
                <c:pt idx="628">
                  <c:v>1.6977718721763739E-3</c:v>
                </c:pt>
                <c:pt idx="629">
                  <c:v>1.6967091716436817E-3</c:v>
                </c:pt>
                <c:pt idx="630">
                  <c:v>1.6956361495498991E-3</c:v>
                </c:pt>
                <c:pt idx="631">
                  <c:v>1.6945529079226646E-3</c:v>
                </c:pt>
                <c:pt idx="632">
                  <c:v>1.6934595481284246E-3</c:v>
                </c:pt>
                <c:pt idx="633">
                  <c:v>1.6923561708761311E-3</c:v>
                </c:pt>
                <c:pt idx="634">
                  <c:v>1.691242876220923E-3</c:v>
                </c:pt>
                <c:pt idx="635">
                  <c:v>1.690119763567784E-3</c:v>
                </c:pt>
                <c:pt idx="636">
                  <c:v>1.6889869316751864E-3</c:v>
                </c:pt>
                <c:pt idx="637">
                  <c:v>1.6878444786587136E-3</c:v>
                </c:pt>
                <c:pt idx="638">
                  <c:v>1.6866925019946627E-3</c:v>
                </c:pt>
                <c:pt idx="639">
                  <c:v>1.685531098523631E-3</c:v>
                </c:pt>
                <c:pt idx="640">
                  <c:v>1.6843603644540817E-3</c:v>
                </c:pt>
                <c:pt idx="641">
                  <c:v>1.6831803953658916E-3</c:v>
                </c:pt>
                <c:pt idx="642">
                  <c:v>1.6819912862138819E-3</c:v>
                </c:pt>
                <c:pt idx="643">
                  <c:v>1.6807931313313287E-3</c:v>
                </c:pt>
                <c:pt idx="644">
                  <c:v>1.6795860244334557E-3</c:v>
                </c:pt>
                <c:pt idx="645">
                  <c:v>1.6783700586209093E-3</c:v>
                </c:pt>
                <c:pt idx="646">
                  <c:v>1.6771453263832153E-3</c:v>
                </c:pt>
                <c:pt idx="647">
                  <c:v>1.6759119196022179E-3</c:v>
                </c:pt>
                <c:pt idx="648">
                  <c:v>1.6746699295554998E-3</c:v>
                </c:pt>
                <c:pt idx="649">
                  <c:v>1.6734194469197868E-3</c:v>
                </c:pt>
                <c:pt idx="650">
                  <c:v>1.6721605617743304E-3</c:v>
                </c:pt>
                <c:pt idx="651">
                  <c:v>1.6708933636042785E-3</c:v>
                </c:pt>
                <c:pt idx="652">
                  <c:v>1.6696179413040239E-3</c:v>
                </c:pt>
                <c:pt idx="653">
                  <c:v>1.668334383180537E-3</c:v>
                </c:pt>
                <c:pt idx="654">
                  <c:v>1.667042776956682E-3</c:v>
                </c:pt>
                <c:pt idx="655">
                  <c:v>1.6657432097745136E-3</c:v>
                </c:pt>
                <c:pt idx="656">
                  <c:v>1.6644357681985596E-3</c:v>
                </c:pt>
                <c:pt idx="657">
                  <c:v>1.6631205382190834E-3</c:v>
                </c:pt>
                <c:pt idx="658">
                  <c:v>1.66179760525533E-3</c:v>
                </c:pt>
                <c:pt idx="659">
                  <c:v>1.6604670541587587E-3</c:v>
                </c:pt>
                <c:pt idx="660">
                  <c:v>1.6591289692162521E-3</c:v>
                </c:pt>
                <c:pt idx="661">
                  <c:v>1.6577834341533163E-3</c:v>
                </c:pt>
                <c:pt idx="662">
                  <c:v>1.6564305321372565E-3</c:v>
                </c:pt>
                <c:pt idx="663">
                  <c:v>1.655070345780343E-3</c:v>
                </c:pt>
                <c:pt idx="664">
                  <c:v>1.6537029571429549E-3</c:v>
                </c:pt>
                <c:pt idx="665">
                  <c:v>1.6523284477367129E-3</c:v>
                </c:pt>
                <c:pt idx="666">
                  <c:v>1.6509468985275901E-3</c:v>
                </c:pt>
                <c:pt idx="667">
                  <c:v>1.6495583899390105E-3</c:v>
                </c:pt>
                <c:pt idx="668">
                  <c:v>1.6481630018549305E-3</c:v>
                </c:pt>
                <c:pt idx="669">
                  <c:v>1.6467608136229023E-3</c:v>
                </c:pt>
                <c:pt idx="670">
                  <c:v>1.6453519040571247E-3</c:v>
                </c:pt>
                <c:pt idx="671">
                  <c:v>1.6439363514414744E-3</c:v>
                </c:pt>
                <c:pt idx="672">
                  <c:v>1.6425142335325248E-3</c:v>
                </c:pt>
                <c:pt idx="673">
                  <c:v>1.6410856275625447E-3</c:v>
                </c:pt>
                <c:pt idx="674">
                  <c:v>1.6396506102424866E-3</c:v>
                </c:pt>
                <c:pt idx="675">
                  <c:v>1.6382092577649553E-3</c:v>
                </c:pt>
                <c:pt idx="676">
                  <c:v>1.6367616458071615E-3</c:v>
                </c:pt>
                <c:pt idx="677">
                  <c:v>1.6353078495338624E-3</c:v>
                </c:pt>
                <c:pt idx="678">
                  <c:v>1.6338479436002838E-3</c:v>
                </c:pt>
                <c:pt idx="679">
                  <c:v>1.6323820021550289E-3</c:v>
                </c:pt>
                <c:pt idx="680">
                  <c:v>1.6309100988429707E-3</c:v>
                </c:pt>
                <c:pt idx="681">
                  <c:v>1.6294323068081302E-3</c:v>
                </c:pt>
                <c:pt idx="682">
                  <c:v>1.6279486986965383E-3</c:v>
                </c:pt>
                <c:pt idx="683">
                  <c:v>1.6264593466590845E-3</c:v>
                </c:pt>
                <c:pt idx="684">
                  <c:v>1.6249643223543477E-3</c:v>
                </c:pt>
                <c:pt idx="685">
                  <c:v>1.6234636969514158E-3</c:v>
                </c:pt>
                <c:pt idx="686">
                  <c:v>1.6219575411326877E-3</c:v>
                </c:pt>
                <c:pt idx="687">
                  <c:v>1.6204459250966617E-3</c:v>
                </c:pt>
                <c:pt idx="688">
                  <c:v>1.6189289185607083E-3</c:v>
                </c:pt>
                <c:pt idx="689">
                  <c:v>1.6174065907638301E-3</c:v>
                </c:pt>
                <c:pt idx="690">
                  <c:v>1.615879010469407E-3</c:v>
                </c:pt>
                <c:pt idx="691">
                  <c:v>1.6143462459679231E-3</c:v>
                </c:pt>
                <c:pt idx="692">
                  <c:v>1.6128083650796866E-3</c:v>
                </c:pt>
                <c:pt idx="693">
                  <c:v>1.6112654351575269E-3</c:v>
                </c:pt>
                <c:pt idx="694">
                  <c:v>1.6097175230894852E-3</c:v>
                </c:pt>
                <c:pt idx="695">
                  <c:v>1.6081646953014853E-3</c:v>
                </c:pt>
                <c:pt idx="696">
                  <c:v>1.6066070177599937E-3</c:v>
                </c:pt>
                <c:pt idx="697">
                  <c:v>1.6050445559746634E-3</c:v>
                </c:pt>
                <c:pt idx="698">
                  <c:v>1.6034773750009657E-3</c:v>
                </c:pt>
                <c:pt idx="699">
                  <c:v>1.6019055394428077E-3</c:v>
                </c:pt>
                <c:pt idx="700">
                  <c:v>1.6003291134551333E-3</c:v>
                </c:pt>
                <c:pt idx="701">
                  <c:v>1.5987481607465162E-3</c:v>
                </c:pt>
                <c:pt idx="702">
                  <c:v>1.5971627445817321E-3</c:v>
                </c:pt>
                <c:pt idx="703">
                  <c:v>1.5955729277843244E-3</c:v>
                </c:pt>
                <c:pt idx="704">
                  <c:v>1.5939787727391498E-3</c:v>
                </c:pt>
                <c:pt idx="705">
                  <c:v>1.5923803413949169E-3</c:v>
                </c:pt>
                <c:pt idx="706">
                  <c:v>1.5907776952667045E-3</c:v>
                </c:pt>
                <c:pt idx="707">
                  <c:v>1.5891708954384734E-3</c:v>
                </c:pt>
                <c:pt idx="708">
                  <c:v>1.5875600025655595E-3</c:v>
                </c:pt>
                <c:pt idx="709">
                  <c:v>1.585945076877157E-3</c:v>
                </c:pt>
                <c:pt idx="710">
                  <c:v>1.584326178178788E-3</c:v>
                </c:pt>
                <c:pt idx="711">
                  <c:v>1.5827033658547558E-3</c:v>
                </c:pt>
                <c:pt idx="712">
                  <c:v>1.5810766988705919E-3</c:v>
                </c:pt>
                <c:pt idx="713">
                  <c:v>1.5794462357754818E-3</c:v>
                </c:pt>
                <c:pt idx="714">
                  <c:v>1.5778120347046858E-3</c:v>
                </c:pt>
                <c:pt idx="715">
                  <c:v>1.5761741533819407E-3</c:v>
                </c:pt>
                <c:pt idx="716">
                  <c:v>1.5745326491218529E-3</c:v>
                </c:pt>
                <c:pt idx="717">
                  <c:v>1.5728875788322766E-3</c:v>
                </c:pt>
                <c:pt idx="718">
                  <c:v>1.5712389990166812E-3</c:v>
                </c:pt>
                <c:pt idx="719">
                  <c:v>1.5695869657765037E-3</c:v>
                </c:pt>
                <c:pt idx="720">
                  <c:v>1.5679315348134909E-3</c:v>
                </c:pt>
                <c:pt idx="721">
                  <c:v>1.566272761432028E-3</c:v>
                </c:pt>
                <c:pt idx="722">
                  <c:v>1.5646107005414559E-3</c:v>
                </c:pt>
                <c:pt idx="723">
                  <c:v>1.5629454066583741E-3</c:v>
                </c:pt>
                <c:pt idx="724">
                  <c:v>1.561276933908934E-3</c:v>
                </c:pt>
                <c:pt idx="725">
                  <c:v>1.559605336031118E-3</c:v>
                </c:pt>
                <c:pt idx="726">
                  <c:v>1.5579306663770073E-3</c:v>
                </c:pt>
                <c:pt idx="727">
                  <c:v>1.5562529779150382E-3</c:v>
                </c:pt>
                <c:pt idx="728">
                  <c:v>1.5545723232322449E-3</c:v>
                </c:pt>
                <c:pt idx="729">
                  <c:v>1.5528887545364922E-3</c:v>
                </c:pt>
                <c:pt idx="730">
                  <c:v>1.5512023236586947E-3</c:v>
                </c:pt>
                <c:pt idx="731">
                  <c:v>1.5495130820550251E-3</c:v>
                </c:pt>
                <c:pt idx="732">
                  <c:v>1.5478210808091111E-3</c:v>
                </c:pt>
                <c:pt idx="733">
                  <c:v>1.5461263706342192E-3</c:v>
                </c:pt>
                <c:pt idx="734">
                  <c:v>1.5444290018754284E-3</c:v>
                </c:pt>
                <c:pt idx="735">
                  <c:v>1.5427290245117907E-3</c:v>
                </c:pt>
                <c:pt idx="736">
                  <c:v>1.5410264881584837E-3</c:v>
                </c:pt>
                <c:pt idx="737">
                  <c:v>1.5393214420689443E-3</c:v>
                </c:pt>
                <c:pt idx="738">
                  <c:v>1.5376139351370019E-3</c:v>
                </c:pt>
                <c:pt idx="739">
                  <c:v>1.5359040158989879E-3</c:v>
                </c:pt>
                <c:pt idx="740">
                  <c:v>1.5341917325358452E-3</c:v>
                </c:pt>
                <c:pt idx="741">
                  <c:v>1.532477132875219E-3</c:v>
                </c:pt>
                <c:pt idx="742">
                  <c:v>1.5307602643935387E-3</c:v>
                </c:pt>
                <c:pt idx="743">
                  <c:v>1.5290411742180906E-3</c:v>
                </c:pt>
                <c:pt idx="744">
                  <c:v>1.5273199091290755E-3</c:v>
                </c:pt>
                <c:pt idx="745">
                  <c:v>1.5255965155616599E-3</c:v>
                </c:pt>
                <c:pt idx="746">
                  <c:v>1.5238710396080122E-3</c:v>
                </c:pt>
                <c:pt idx="747">
                  <c:v>1.5221435270193306E-3</c:v>
                </c:pt>
                <c:pt idx="748">
                  <c:v>1.5204140232078596E-3</c:v>
                </c:pt>
                <c:pt idx="749">
                  <c:v>1.5186825732488942E-3</c:v>
                </c:pt>
                <c:pt idx="750">
                  <c:v>1.5169492218827763E-3</c:v>
                </c:pt>
                <c:pt idx="751">
                  <c:v>1.5152140135168775E-3</c:v>
                </c:pt>
                <c:pt idx="752">
                  <c:v>1.5134769922275728E-3</c:v>
                </c:pt>
                <c:pt idx="753">
                  <c:v>1.5117382017622043E-3</c:v>
                </c:pt>
                <c:pt idx="754">
                  <c:v>1.5099976855410318E-3</c:v>
                </c:pt>
                <c:pt idx="755">
                  <c:v>1.5082554866591765E-3</c:v>
                </c:pt>
                <c:pt idx="756">
                  <c:v>1.5065116478885524E-3</c:v>
                </c:pt>
                <c:pt idx="757">
                  <c:v>1.5047662116797846E-3</c:v>
                </c:pt>
                <c:pt idx="758">
                  <c:v>1.5030192201641252E-3</c:v>
                </c:pt>
                <c:pt idx="759">
                  <c:v>1.5012707151553489E-3</c:v>
                </c:pt>
                <c:pt idx="760">
                  <c:v>1.4995207381516458E-3</c:v>
                </c:pt>
                <c:pt idx="761">
                  <c:v>1.4977693303375025E-3</c:v>
                </c:pt>
                <c:pt idx="762">
                  <c:v>1.4960165325855696E-3</c:v>
                </c:pt>
                <c:pt idx="763">
                  <c:v>1.4942623854585246E-3</c:v>
                </c:pt>
                <c:pt idx="764">
                  <c:v>1.4925069292109207E-3</c:v>
                </c:pt>
                <c:pt idx="765">
                  <c:v>1.4907502037910256E-3</c:v>
                </c:pt>
                <c:pt idx="766">
                  <c:v>1.4889922488426546E-3</c:v>
                </c:pt>
                <c:pt idx="767">
                  <c:v>1.4872331037069893E-3</c:v>
                </c:pt>
                <c:pt idx="768">
                  <c:v>1.485472807424388E-3</c:v>
                </c:pt>
                <c:pt idx="769">
                  <c:v>1.4837113987361886E-3</c:v>
                </c:pt>
                <c:pt idx="770">
                  <c:v>1.4819489160864969E-3</c:v>
                </c:pt>
                <c:pt idx="771">
                  <c:v>1.4801853976239704E-3</c:v>
                </c:pt>
                <c:pt idx="772">
                  <c:v>1.47842088120359E-3</c:v>
                </c:pt>
                <c:pt idx="773">
                  <c:v>1.4766554043884202E-3</c:v>
                </c:pt>
                <c:pt idx="774">
                  <c:v>1.4748890044513669E-3</c:v>
                </c:pt>
                <c:pt idx="775">
                  <c:v>1.4731217183769148E-3</c:v>
                </c:pt>
                <c:pt idx="776">
                  <c:v>1.4713535828628668E-3</c:v>
                </c:pt>
                <c:pt idx="777">
                  <c:v>1.4695846343220646E-3</c:v>
                </c:pt>
                <c:pt idx="778">
                  <c:v>1.4678149088841077E-3</c:v>
                </c:pt>
                <c:pt idx="779">
                  <c:v>1.466044442397057E-3</c:v>
                </c:pt>
                <c:pt idx="780">
                  <c:v>1.464273270429133E-3</c:v>
                </c:pt>
                <c:pt idx="781">
                  <c:v>1.4625014282704019E-3</c:v>
                </c:pt>
                <c:pt idx="782">
                  <c:v>1.4607289509344572E-3</c:v>
                </c:pt>
                <c:pt idx="783">
                  <c:v>1.4589558731600877E-3</c:v>
                </c:pt>
                <c:pt idx="784">
                  <c:v>1.4571822294129366E-3</c:v>
                </c:pt>
                <c:pt idx="785">
                  <c:v>1.4554080538871561E-3</c:v>
                </c:pt>
                <c:pt idx="786">
                  <c:v>1.4536333805070477E-3</c:v>
                </c:pt>
                <c:pt idx="787">
                  <c:v>1.451858242928697E-3</c:v>
                </c:pt>
                <c:pt idx="788">
                  <c:v>1.4500826745415987E-3</c:v>
                </c:pt>
                <c:pt idx="789">
                  <c:v>1.4483067084702721E-3</c:v>
                </c:pt>
                <c:pt idx="790">
                  <c:v>1.4465303775758689E-3</c:v>
                </c:pt>
                <c:pt idx="791">
                  <c:v>1.444753714457772E-3</c:v>
                </c:pt>
                <c:pt idx="792">
                  <c:v>1.4429767514551853E-3</c:v>
                </c:pt>
                <c:pt idx="793">
                  <c:v>1.4411995206487153E-3</c:v>
                </c:pt>
                <c:pt idx="794">
                  <c:v>1.4394220538619432E-3</c:v>
                </c:pt>
                <c:pt idx="795">
                  <c:v>1.4376443826629899E-3</c:v>
                </c:pt>
                <c:pt idx="796">
                  <c:v>1.4358665383660718E-3</c:v>
                </c:pt>
                <c:pt idx="797">
                  <c:v>1.4340885520330478E-3</c:v>
                </c:pt>
                <c:pt idx="798">
                  <c:v>1.4323104544749581E-3</c:v>
                </c:pt>
                <c:pt idx="799">
                  <c:v>1.4305322762535552E-3</c:v>
                </c:pt>
                <c:pt idx="800">
                  <c:v>1.4287540476828262E-3</c:v>
                </c:pt>
                <c:pt idx="801">
                  <c:v>1.4269757988305061E-3</c:v>
                </c:pt>
                <c:pt idx="802">
                  <c:v>1.4251975595195839E-3</c:v>
                </c:pt>
                <c:pt idx="803">
                  <c:v>1.4234193593298009E-3</c:v>
                </c:pt>
                <c:pt idx="804">
                  <c:v>1.4216412275991387E-3</c:v>
                </c:pt>
                <c:pt idx="805">
                  <c:v>1.4198631934253018E-3</c:v>
                </c:pt>
                <c:pt idx="806">
                  <c:v>1.4180852856671899E-3</c:v>
                </c:pt>
                <c:pt idx="807">
                  <c:v>1.416307532946364E-3</c:v>
                </c:pt>
                <c:pt idx="808">
                  <c:v>1.4145299636485022E-3</c:v>
                </c:pt>
                <c:pt idx="809">
                  <c:v>1.4127526059248506E-3</c:v>
                </c:pt>
                <c:pt idx="810">
                  <c:v>1.4109754876936633E-3</c:v>
                </c:pt>
                <c:pt idx="811">
                  <c:v>1.4091986366416374E-3</c:v>
                </c:pt>
                <c:pt idx="812">
                  <c:v>1.4074220802253368E-3</c:v>
                </c:pt>
                <c:pt idx="813">
                  <c:v>1.4056458456726119E-3</c:v>
                </c:pt>
                <c:pt idx="814">
                  <c:v>1.4038699599840088E-3</c:v>
                </c:pt>
                <c:pt idx="815">
                  <c:v>1.4020944499341711E-3</c:v>
                </c:pt>
                <c:pt idx="816">
                  <c:v>1.4003193420732371E-3</c:v>
                </c:pt>
                <c:pt idx="817">
                  <c:v>1.3985446627282239E-3</c:v>
                </c:pt>
                <c:pt idx="818">
                  <c:v>1.3967704380044095E-3</c:v>
                </c:pt>
                <c:pt idx="819">
                  <c:v>1.3947433424798708E-3</c:v>
                </c:pt>
                <c:pt idx="820">
                  <c:v>1.3929701788269349E-3</c:v>
                </c:pt>
                <c:pt idx="821">
                  <c:v>1.39119755041205E-3</c:v>
                </c:pt>
                <c:pt idx="822">
                  <c:v>1.3894254824363885E-3</c:v>
                </c:pt>
                <c:pt idx="823">
                  <c:v>1.3876539998863599E-3</c:v>
                </c:pt>
                <c:pt idx="824">
                  <c:v>1.3858831275349441E-3</c:v>
                </c:pt>
                <c:pt idx="825">
                  <c:v>1.3841128899430167E-3</c:v>
                </c:pt>
                <c:pt idx="826">
                  <c:v>1.3823433114606709E-3</c:v>
                </c:pt>
                <c:pt idx="827">
                  <c:v>1.380574416228527E-3</c:v>
                </c:pt>
                <c:pt idx="828">
                  <c:v>1.3788062281790382E-3</c:v>
                </c:pt>
                <c:pt idx="829">
                  <c:v>1.3770387710377889E-3</c:v>
                </c:pt>
                <c:pt idx="830">
                  <c:v>1.3752720683247836E-3</c:v>
                </c:pt>
                <c:pt idx="831">
                  <c:v>1.3735061433557318E-3</c:v>
                </c:pt>
                <c:pt idx="832">
                  <c:v>1.3717410192433243E-3</c:v>
                </c:pt>
                <c:pt idx="833">
                  <c:v>1.3699767188985008E-3</c:v>
                </c:pt>
                <c:pt idx="834">
                  <c:v>1.368213265031715E-3</c:v>
                </c:pt>
                <c:pt idx="835">
                  <c:v>1.3664506801541873E-3</c:v>
                </c:pt>
                <c:pt idx="836">
                  <c:v>1.3646889865791547E-3</c:v>
                </c:pt>
                <c:pt idx="837">
                  <c:v>1.3626767422462629E-3</c:v>
                </c:pt>
                <c:pt idx="838">
                  <c:v>1.3609170328283235E-3</c:v>
                </c:pt>
                <c:pt idx="839">
                  <c:v>1.3591582835651001E-3</c:v>
                </c:pt>
                <c:pt idx="840">
                  <c:v>1.3574005159627642E-3</c:v>
                </c:pt>
                <c:pt idx="841">
                  <c:v>1.3556437513358162E-3</c:v>
                </c:pt>
                <c:pt idx="842">
                  <c:v>1.3538880108082928E-3</c:v>
                </c:pt>
                <c:pt idx="843">
                  <c:v>1.3521333153149679E-3</c:v>
                </c:pt>
                <c:pt idx="844">
                  <c:v>1.3503796856025449E-3</c:v>
                </c:pt>
                <c:pt idx="845">
                  <c:v>1.3486271422308452E-3</c:v>
                </c:pt>
                <c:pt idx="846">
                  <c:v>1.3468757055739859E-3</c:v>
                </c:pt>
                <c:pt idx="847">
                  <c:v>1.3451253958215578E-3</c:v>
                </c:pt>
                <c:pt idx="848">
                  <c:v>1.3433762329797885E-3</c:v>
                </c:pt>
                <c:pt idx="849">
                  <c:v>1.3416282368727064E-3</c:v>
                </c:pt>
                <c:pt idx="850">
                  <c:v>1.339881427143293E-3</c:v>
                </c:pt>
                <c:pt idx="851">
                  <c:v>1.3381358232546331E-3</c:v>
                </c:pt>
                <c:pt idx="852">
                  <c:v>1.3363914444910552E-3</c:v>
                </c:pt>
                <c:pt idx="853">
                  <c:v>1.3346483099592669E-3</c:v>
                </c:pt>
                <c:pt idx="854">
                  <c:v>1.3329064385894851E-3</c:v>
                </c:pt>
                <c:pt idx="855">
                  <c:v>1.3311658491365573E-3</c:v>
                </c:pt>
                <c:pt idx="856">
                  <c:v>1.3294265601810798E-3</c:v>
                </c:pt>
                <c:pt idx="857">
                  <c:v>1.327688590130507E-3</c:v>
                </c:pt>
                <c:pt idx="858">
                  <c:v>1.3259519572202567E-3</c:v>
                </c:pt>
                <c:pt idx="859">
                  <c:v>1.3242166795148069E-3</c:v>
                </c:pt>
                <c:pt idx="860">
                  <c:v>1.3224827749087893E-3</c:v>
                </c:pt>
                <c:pt idx="861">
                  <c:v>1.3207502611280748E-3</c:v>
                </c:pt>
                <c:pt idx="862">
                  <c:v>1.3190191557308521E-3</c:v>
                </c:pt>
                <c:pt idx="863">
                  <c:v>1.3172894761087047E-3</c:v>
                </c:pt>
                <c:pt idx="864">
                  <c:v>1.3155612394876756E-3</c:v>
                </c:pt>
                <c:pt idx="865">
                  <c:v>1.313834462929331E-3</c:v>
                </c:pt>
                <c:pt idx="866">
                  <c:v>1.3121091633318161E-3</c:v>
                </c:pt>
                <c:pt idx="867">
                  <c:v>1.3103853574309063E-3</c:v>
                </c:pt>
                <c:pt idx="868">
                  <c:v>1.3086630618010494E-3</c:v>
                </c:pt>
                <c:pt idx="869">
                  <c:v>1.3069422928564057E-3</c:v>
                </c:pt>
                <c:pt idx="870">
                  <c:v>1.3052230668518811E-3</c:v>
                </c:pt>
                <c:pt idx="871">
                  <c:v>1.3032601470884448E-3</c:v>
                </c:pt>
                <c:pt idx="872">
                  <c:v>1.3015442813856543E-3</c:v>
                </c:pt>
                <c:pt idx="873">
                  <c:v>1.2998300086844734E-3</c:v>
                </c:pt>
                <c:pt idx="874">
                  <c:v>1.2981173445909132E-3</c:v>
                </c:pt>
                <c:pt idx="875">
                  <c:v>1.2964063045569512E-3</c:v>
                </c:pt>
                <c:pt idx="876">
                  <c:v>1.2946969038815288E-3</c:v>
                </c:pt>
                <c:pt idx="877">
                  <c:v>1.2929891577115429E-3</c:v>
                </c:pt>
                <c:pt idx="878">
                  <c:v>1.2912830810428337E-3</c:v>
                </c:pt>
                <c:pt idx="879">
                  <c:v>1.2895786887211647E-3</c:v>
                </c:pt>
                <c:pt idx="880">
                  <c:v>1.2878759954432E-3</c:v>
                </c:pt>
                <c:pt idx="881">
                  <c:v>1.2861750157574718E-3</c:v>
                </c:pt>
                <c:pt idx="882">
                  <c:v>1.284475764065349E-3</c:v>
                </c:pt>
                <c:pt idx="883">
                  <c:v>1.2827782546219924E-3</c:v>
                </c:pt>
                <c:pt idx="884">
                  <c:v>1.2810825015373123E-3</c:v>
                </c:pt>
                <c:pt idx="885">
                  <c:v>1.2793885187769147E-3</c:v>
                </c:pt>
                <c:pt idx="886">
                  <c:v>1.2776963201630459E-3</c:v>
                </c:pt>
                <c:pt idx="887">
                  <c:v>1.275040788471614E-3</c:v>
                </c:pt>
                <c:pt idx="888">
                  <c:v>1.2733532401386248E-3</c:v>
                </c:pt>
                <c:pt idx="889">
                  <c:v>1.2716675241612116E-3</c:v>
                </c:pt>
                <c:pt idx="890">
                  <c:v>1.2699836537181258E-3</c:v>
                </c:pt>
                <c:pt idx="891">
                  <c:v>1.2683016418499173E-3</c:v>
                </c:pt>
                <c:pt idx="892">
                  <c:v>1.2666215014598453E-3</c:v>
                </c:pt>
                <c:pt idx="893">
                  <c:v>1.2649432453147804E-3</c:v>
                </c:pt>
                <c:pt idx="894">
                  <c:v>1.2632668860461044E-3</c:v>
                </c:pt>
                <c:pt idx="895">
                  <c:v>1.261592436150603E-3</c:v>
                </c:pt>
                <c:pt idx="896">
                  <c:v>1.2599199079913563E-3</c:v>
                </c:pt>
                <c:pt idx="897">
                  <c:v>1.2582493137986207E-3</c:v>
                </c:pt>
                <c:pt idx="898">
                  <c:v>1.256580665670708E-3</c:v>
                </c:pt>
                <c:pt idx="899">
                  <c:v>1.2549139755748595E-3</c:v>
                </c:pt>
                <c:pt idx="900">
                  <c:v>1.2532492553481147E-3</c:v>
                </c:pt>
                <c:pt idx="901">
                  <c:v>1.2515865166981756E-3</c:v>
                </c:pt>
                <c:pt idx="902">
                  <c:v>1.2499257712042641E-3</c:v>
                </c:pt>
                <c:pt idx="903">
                  <c:v>1.2482670303179772E-3</c:v>
                </c:pt>
                <c:pt idx="904">
                  <c:v>1.2466103053641376E-3</c:v>
                </c:pt>
                <c:pt idx="905">
                  <c:v>1.2449556075416351E-3</c:v>
                </c:pt>
                <c:pt idx="906">
                  <c:v>1.2433029479242694E-3</c:v>
                </c:pt>
                <c:pt idx="907">
                  <c:v>1.2416523374615832E-3</c:v>
                </c:pt>
                <c:pt idx="908">
                  <c:v>1.2400037869796916E-3</c:v>
                </c:pt>
                <c:pt idx="909">
                  <c:v>1.2383573071821116E-3</c:v>
                </c:pt>
                <c:pt idx="910">
                  <c:v>1.2367129086505784E-3</c:v>
                </c:pt>
                <c:pt idx="911">
                  <c:v>1.2350706018458629E-3</c:v>
                </c:pt>
                <c:pt idx="912">
                  <c:v>1.2334303971085845E-3</c:v>
                </c:pt>
                <c:pt idx="913">
                  <c:v>1.2317923046600179E-3</c:v>
                </c:pt>
                <c:pt idx="914">
                  <c:v>1.2301563346028927E-3</c:v>
                </c:pt>
                <c:pt idx="915">
                  <c:v>1.2285224969221954E-3</c:v>
                </c:pt>
                <c:pt idx="916">
                  <c:v>1.2268908014859588E-3</c:v>
                </c:pt>
                <c:pt idx="917">
                  <c:v>1.2252612580460527E-3</c:v>
                </c:pt>
                <c:pt idx="918">
                  <c:v>1.2236338762389681E-3</c:v>
                </c:pt>
                <c:pt idx="919">
                  <c:v>1.2220086655865959E-3</c:v>
                </c:pt>
                <c:pt idx="920">
                  <c:v>1.2203856354970032E-3</c:v>
                </c:pt>
                <c:pt idx="921">
                  <c:v>1.2187647952652037E-3</c:v>
                </c:pt>
                <c:pt idx="922">
                  <c:v>1.217146154073925E-3</c:v>
                </c:pt>
                <c:pt idx="923">
                  <c:v>1.2155297209943687E-3</c:v>
                </c:pt>
                <c:pt idx="924">
                  <c:v>1.2139155049869705E-3</c:v>
                </c:pt>
                <c:pt idx="925">
                  <c:v>1.2123035149021527E-3</c:v>
                </c:pt>
                <c:pt idx="926">
                  <c:v>1.2106937594810719E-3</c:v>
                </c:pt>
                <c:pt idx="927">
                  <c:v>1.2090862473563668E-3</c:v>
                </c:pt>
                <c:pt idx="928">
                  <c:v>1.2074809870528964E-3</c:v>
                </c:pt>
                <c:pt idx="929">
                  <c:v>1.2058779869884764E-3</c:v>
                </c:pt>
                <c:pt idx="930">
                  <c:v>1.2042772554746132E-3</c:v>
                </c:pt>
                <c:pt idx="931">
                  <c:v>1.2026788007172299E-3</c:v>
                </c:pt>
                <c:pt idx="932">
                  <c:v>1.2010826308173912E-3</c:v>
                </c:pt>
                <c:pt idx="933">
                  <c:v>1.1994887537720217E-3</c:v>
                </c:pt>
                <c:pt idx="934">
                  <c:v>1.1978971774746232E-3</c:v>
                </c:pt>
                <c:pt idx="935">
                  <c:v>1.196307909715985E-3</c:v>
                </c:pt>
                <c:pt idx="936">
                  <c:v>1.1947209581848906E-3</c:v>
                </c:pt>
                <c:pt idx="937">
                  <c:v>1.193136330468822E-3</c:v>
                </c:pt>
                <c:pt idx="938">
                  <c:v>1.1915540340546587E-3</c:v>
                </c:pt>
                <c:pt idx="939">
                  <c:v>1.189974076329372E-3</c:v>
                </c:pt>
                <c:pt idx="940">
                  <c:v>1.1883964645807178E-3</c:v>
                </c:pt>
                <c:pt idx="941">
                  <c:v>1.1868212059979221E-3</c:v>
                </c:pt>
                <c:pt idx="942">
                  <c:v>1.185248307672364E-3</c:v>
                </c:pt>
                <c:pt idx="943">
                  <c:v>1.1836777765982579E-3</c:v>
                </c:pt>
                <c:pt idx="944">
                  <c:v>1.1821096196733252E-3</c:v>
                </c:pt>
                <c:pt idx="945">
                  <c:v>1.1805438436994682E-3</c:v>
                </c:pt>
                <c:pt idx="946">
                  <c:v>1.1789804553834363E-3</c:v>
                </c:pt>
                <c:pt idx="947">
                  <c:v>1.1774194613374902E-3</c:v>
                </c:pt>
                <c:pt idx="948">
                  <c:v>1.1758608680800631E-3</c:v>
                </c:pt>
                <c:pt idx="949">
                  <c:v>1.1743046820364143E-3</c:v>
                </c:pt>
                <c:pt idx="950">
                  <c:v>1.1727509095392835E-3</c:v>
                </c:pt>
                <c:pt idx="951">
                  <c:v>1.1711995568295381E-3</c:v>
                </c:pt>
                <c:pt idx="952">
                  <c:v>1.1696506300568187E-3</c:v>
                </c:pt>
                <c:pt idx="953">
                  <c:v>1.1681041352801808E-3</c:v>
                </c:pt>
                <c:pt idx="954">
                  <c:v>1.1665600784687303E-3</c:v>
                </c:pt>
                <c:pt idx="955">
                  <c:v>1.1650184655022577E-3</c:v>
                </c:pt>
                <c:pt idx="956">
                  <c:v>1.1634793021718694E-3</c:v>
                </c:pt>
                <c:pt idx="957">
                  <c:v>1.1619425941806127E-3</c:v>
                </c:pt>
                <c:pt idx="958">
                  <c:v>1.1604083471440985E-3</c:v>
                </c:pt>
                <c:pt idx="959">
                  <c:v>1.1588765665911207E-3</c:v>
                </c:pt>
                <c:pt idx="960">
                  <c:v>1.1573472579642714E-3</c:v>
                </c:pt>
                <c:pt idx="961">
                  <c:v>1.1558204266205537E-3</c:v>
                </c:pt>
                <c:pt idx="962">
                  <c:v>1.1542960778319887E-3</c:v>
                </c:pt>
                <c:pt idx="963">
                  <c:v>1.1527742167862206E-3</c:v>
                </c:pt>
                <c:pt idx="964">
                  <c:v>1.1512548485871177E-3</c:v>
                </c:pt>
                <c:pt idx="965">
                  <c:v>1.1497379782553717E-3</c:v>
                </c:pt>
                <c:pt idx="966">
                  <c:v>1.1482236107290906E-3</c:v>
                </c:pt>
                <c:pt idx="967">
                  <c:v>1.1467117508643888E-3</c:v>
                </c:pt>
                <c:pt idx="968">
                  <c:v>1.1452024034359761E-3</c:v>
                </c:pt>
                <c:pt idx="969">
                  <c:v>1.1436955731377407E-3</c:v>
                </c:pt>
                <c:pt idx="970">
                  <c:v>1.1421912645833299E-3</c:v>
                </c:pt>
                <c:pt idx="971">
                  <c:v>1.1406894823067267E-3</c:v>
                </c:pt>
                <c:pt idx="972">
                  <c:v>1.1391902307628249E-3</c:v>
                </c:pt>
                <c:pt idx="973">
                  <c:v>1.1376935143279975E-3</c:v>
                </c:pt>
                <c:pt idx="974">
                  <c:v>1.1361993373006651E-3</c:v>
                </c:pt>
                <c:pt idx="975">
                  <c:v>1.13470770390186E-3</c:v>
                </c:pt>
                <c:pt idx="976">
                  <c:v>1.1332186182757848E-3</c:v>
                </c:pt>
                <c:pt idx="977">
                  <c:v>1.1317320844903716E-3</c:v>
                </c:pt>
                <c:pt idx="978">
                  <c:v>1.130248106537834E-3</c:v>
                </c:pt>
                <c:pt idx="979">
                  <c:v>1.1287666883352189E-3</c:v>
                </c:pt>
                <c:pt idx="980">
                  <c:v>1.1272878337249539E-3</c:v>
                </c:pt>
                <c:pt idx="981">
                  <c:v>1.1258115464753908E-3</c:v>
                </c:pt>
                <c:pt idx="982">
                  <c:v>1.1243378302813463E-3</c:v>
                </c:pt>
                <c:pt idx="983">
                  <c:v>1.1228666887646405E-3</c:v>
                </c:pt>
                <c:pt idx="984">
                  <c:v>1.1213981254746324E-3</c:v>
                </c:pt>
                <c:pt idx="985">
                  <c:v>1.1199321438887485E-3</c:v>
                </c:pt>
                <c:pt idx="986">
                  <c:v>1.1184687474130139E-3</c:v>
                </c:pt>
                <c:pt idx="987">
                  <c:v>1.1170079393825758E-3</c:v>
                </c:pt>
                <c:pt idx="988">
                  <c:v>1.1155497230622272E-3</c:v>
                </c:pt>
                <c:pt idx="989">
                  <c:v>1.1140941016469239E-3</c:v>
                </c:pt>
                <c:pt idx="990">
                  <c:v>1.1126410782623022E-3</c:v>
                </c:pt>
                <c:pt idx="991">
                  <c:v>1.111190655965191E-3</c:v>
                </c:pt>
                <c:pt idx="992">
                  <c:v>1.109742837744121E-3</c:v>
                </c:pt>
                <c:pt idx="993">
                  <c:v>1.1082976265198337E-3</c:v>
                </c:pt>
                <c:pt idx="994">
                  <c:v>1.1068550251457831E-3</c:v>
                </c:pt>
                <c:pt idx="995">
                  <c:v>1.1054150364086372E-3</c:v>
                </c:pt>
                <c:pt idx="996">
                  <c:v>1.1039776630287763E-3</c:v>
                </c:pt>
                <c:pt idx="997">
                  <c:v>1.1025429076607879E-3</c:v>
                </c:pt>
                <c:pt idx="998">
                  <c:v>1.1011107728939582E-3</c:v>
                </c:pt>
                <c:pt idx="999">
                  <c:v>1.0996812612527618E-3</c:v>
                </c:pt>
                <c:pt idx="1000">
                  <c:v>1.0982543751973475E-3</c:v>
                </c:pt>
                <c:pt idx="1001">
                  <c:v>1.096830117124021E-3</c:v>
                </c:pt>
                <c:pt idx="1002">
                  <c:v>1.0954084893657276E-3</c:v>
                </c:pt>
                <c:pt idx="1003">
                  <c:v>1.0939894941925264E-3</c:v>
                </c:pt>
                <c:pt idx="1004">
                  <c:v>1.0925731338120681E-3</c:v>
                </c:pt>
                <c:pt idx="1005">
                  <c:v>1.0911594103700645E-3</c:v>
                </c:pt>
                <c:pt idx="1006">
                  <c:v>1.0897483259507596E-3</c:v>
                </c:pt>
                <c:pt idx="1007">
                  <c:v>1.0883398825773942E-3</c:v>
                </c:pt>
                <c:pt idx="1008">
                  <c:v>1.0869340822126702E-3</c:v>
                </c:pt>
                <c:pt idx="1009">
                  <c:v>1.085530926759212E-3</c:v>
                </c:pt>
                <c:pt idx="1010">
                  <c:v>1.0841304180600224E-3</c:v>
                </c:pt>
                <c:pt idx="1011">
                  <c:v>1.0827325578989405E-3</c:v>
                </c:pt>
                <c:pt idx="1012">
                  <c:v>1.0813373480010914E-3</c:v>
                </c:pt>
                <c:pt idx="1013">
                  <c:v>1.0799447900333389E-3</c:v>
                </c:pt>
                <c:pt idx="1014">
                  <c:v>1.0785548856047298E-3</c:v>
                </c:pt>
                <c:pt idx="1015">
                  <c:v>1.0771676362669406E-3</c:v>
                </c:pt>
                <c:pt idx="1016">
                  <c:v>1.0757830435147182E-3</c:v>
                </c:pt>
                <c:pt idx="1017">
                  <c:v>1.0744011087863185E-3</c:v>
                </c:pt>
                <c:pt idx="1018">
                  <c:v>1.0730218334639441E-3</c:v>
                </c:pt>
                <c:pt idx="1019">
                  <c:v>1.0716452188741774E-3</c:v>
                </c:pt>
                <c:pt idx="1020">
                  <c:v>1.0702712662884121E-3</c:v>
                </c:pt>
                <c:pt idx="1021">
                  <c:v>1.0688999769232811E-3</c:v>
                </c:pt>
                <c:pt idx="1022">
                  <c:v>1.0675313519410842E-3</c:v>
                </c:pt>
                <c:pt idx="1023">
                  <c:v>1.0661653924502095E-3</c:v>
                </c:pt>
                <c:pt idx="1024">
                  <c:v>1.0648020995055562E-3</c:v>
                </c:pt>
                <c:pt idx="1025">
                  <c:v>1.0634414741089527E-3</c:v>
                </c:pt>
                <c:pt idx="1026">
                  <c:v>1.06208351720957E-3</c:v>
                </c:pt>
                <c:pt idx="1027">
                  <c:v>1.0607282297043388E-3</c:v>
                </c:pt>
                <c:pt idx="1028">
                  <c:v>1.0593756124383591E-3</c:v>
                </c:pt>
                <c:pt idx="1029">
                  <c:v>1.0580256662053064E-3</c:v>
                </c:pt>
                <c:pt idx="1030">
                  <c:v>1.0566783917478405E-3</c:v>
                </c:pt>
                <c:pt idx="1031">
                  <c:v>1.0553337897580071E-3</c:v>
                </c:pt>
                <c:pt idx="1032">
                  <c:v>1.0539918608776407E-3</c:v>
                </c:pt>
                <c:pt idx="1033">
                  <c:v>1.0526526056987605E-3</c:v>
                </c:pt>
                <c:pt idx="1034">
                  <c:v>1.0513160247639691E-3</c:v>
                </c:pt>
                <c:pt idx="1035">
                  <c:v>1.0499821185668448E-3</c:v>
                </c:pt>
                <c:pt idx="1036">
                  <c:v>1.0486508875523328E-3</c:v>
                </c:pt>
                <c:pt idx="1037">
                  <c:v>1.0473223321171368E-3</c:v>
                </c:pt>
                <c:pt idx="1038">
                  <c:v>1.0459964526101013E-3</c:v>
                </c:pt>
                <c:pt idx="1039">
                  <c:v>1.0446732493325991E-3</c:v>
                </c:pt>
                <c:pt idx="1040">
                  <c:v>1.0433527225389124E-3</c:v>
                </c:pt>
                <c:pt idx="1041">
                  <c:v>1.0420348724366122E-3</c:v>
                </c:pt>
                <c:pt idx="1042">
                  <c:v>1.0407196991869352E-3</c:v>
                </c:pt>
                <c:pt idx="1043">
                  <c:v>1.0394072029051599E-3</c:v>
                </c:pt>
                <c:pt idx="1044">
                  <c:v>1.038097383660978E-3</c:v>
                </c:pt>
                <c:pt idx="1045">
                  <c:v>1.0367902414788659E-3</c:v>
                </c:pt>
                <c:pt idx="1046">
                  <c:v>1.0354857763384526E-3</c:v>
                </c:pt>
                <c:pt idx="1047">
                  <c:v>1.0341839881748847E-3</c:v>
                </c:pt>
                <c:pt idx="1048">
                  <c:v>1.0328848768791912E-3</c:v>
                </c:pt>
                <c:pt idx="1049">
                  <c:v>1.0315884422986443E-3</c:v>
                </c:pt>
                <c:pt idx="1050">
                  <c:v>1.030294684237119E-3</c:v>
                </c:pt>
                <c:pt idx="1051">
                  <c:v>1.0290036024554498E-3</c:v>
                </c:pt>
                <c:pt idx="1052">
                  <c:v>1.0277151966717852E-3</c:v>
                </c:pt>
                <c:pt idx="1053">
                  <c:v>1.0264294665619411E-3</c:v>
                </c:pt>
                <c:pt idx="1054">
                  <c:v>1.0251464117597515E-3</c:v>
                </c:pt>
                <c:pt idx="1055">
                  <c:v>1.0238660318574147E-3</c:v>
                </c:pt>
                <c:pt idx="1056">
                  <c:v>1.0225883264058427E-3</c:v>
                </c:pt>
                <c:pt idx="1057">
                  <c:v>1.0213132949150024E-3</c:v>
                </c:pt>
                <c:pt idx="1058">
                  <c:v>1.0200409368542583E-3</c:v>
                </c:pt>
                <c:pt idx="1059">
                  <c:v>1.0187712516527138E-3</c:v>
                </c:pt>
                <c:pt idx="1060">
                  <c:v>1.0175042386995473E-3</c:v>
                </c:pt>
                <c:pt idx="1061">
                  <c:v>1.0162398973443476E-3</c:v>
                </c:pt>
                <c:pt idx="1062">
                  <c:v>1.0149782268974485E-3</c:v>
                </c:pt>
                <c:pt idx="1063">
                  <c:v>1.0137192266302603E-3</c:v>
                </c:pt>
                <c:pt idx="1064">
                  <c:v>1.0124628957755978E-3</c:v>
                </c:pt>
                <c:pt idx="1065">
                  <c:v>1.0112092335280098E-3</c:v>
                </c:pt>
                <c:pt idx="1066">
                  <c:v>1.0099582390441025E-3</c:v>
                </c:pt>
                <c:pt idx="1067">
                  <c:v>1.0087099114428637E-3</c:v>
                </c:pt>
                <c:pt idx="1068">
                  <c:v>1.0074642498059845E-3</c:v>
                </c:pt>
                <c:pt idx="1069">
                  <c:v>1.0062212531781777E-3</c:v>
                </c:pt>
                <c:pt idx="1070">
                  <c:v>1.0049809205674956E-3</c:v>
                </c:pt>
                <c:pt idx="1071">
                  <c:v>1.0037432509456463E-3</c:v>
                </c:pt>
                <c:pt idx="1072">
                  <c:v>1.0025082432483048E-3</c:v>
                </c:pt>
                <c:pt idx="1073">
                  <c:v>1.0012758963754273E-3</c:v>
                </c:pt>
                <c:pt idx="1074">
                  <c:v>1.0000462091915578E-3</c:v>
                </c:pt>
                <c:pt idx="1075">
                  <c:v>9.9881918052613849E-4</c:v>
                </c:pt>
                <c:pt idx="1076">
                  <c:v>9.9759480917381311E-4</c:v>
                </c:pt>
                <c:pt idx="1077">
                  <c:v>9.9637309389473188E-4</c:v>
                </c:pt>
                <c:pt idx="1078">
                  <c:v>9.9515403341485318E-4</c:v>
                </c:pt>
                <c:pt idx="1079">
                  <c:v>9.9376407053302566E-4</c:v>
                </c:pt>
                <c:pt idx="1080">
                  <c:v>9.9255069446123356E-4</c:v>
                </c:pt>
                <c:pt idx="1081">
                  <c:v>9.913399689652528E-4</c:v>
                </c:pt>
                <c:pt idx="1082">
                  <c:v>9.9013189263256378E-4</c:v>
                </c:pt>
                <c:pt idx="1083">
                  <c:v>9.8892646401797747E-4</c:v>
                </c:pt>
                <c:pt idx="1084">
                  <c:v>9.8772368164392601E-4</c:v>
                </c:pt>
                <c:pt idx="1085">
                  <c:v>9.86523544000752E-4</c:v>
                </c:pt>
                <c:pt idx="1086">
                  <c:v>9.8532604954699337E-4</c:v>
                </c:pt>
                <c:pt idx="1087">
                  <c:v>9.8413119670967011E-4</c:v>
                </c:pt>
                <c:pt idx="1088">
                  <c:v>9.8293898388456609E-4</c:v>
                </c:pt>
                <c:pt idx="1089">
                  <c:v>9.8174940943651233E-4</c:v>
                </c:pt>
                <c:pt idx="1090">
                  <c:v>9.8056247169966428E-4</c:v>
                </c:pt>
                <c:pt idx="1091">
                  <c:v>9.7937816897778092E-4</c:v>
                </c:pt>
                <c:pt idx="1092">
                  <c:v>9.7819649954450057E-4</c:v>
                </c:pt>
                <c:pt idx="1093">
                  <c:v>9.7701746164361499E-4</c:v>
                </c:pt>
                <c:pt idx="1094">
                  <c:v>9.7584105348934281E-4</c:v>
                </c:pt>
                <c:pt idx="1095">
                  <c:v>9.7466727326659926E-4</c:v>
                </c:pt>
                <c:pt idx="1096">
                  <c:v>9.7349611913126553E-4</c:v>
                </c:pt>
                <c:pt idx="1097">
                  <c:v>9.7232758921045651E-4</c:v>
                </c:pt>
                <c:pt idx="1098">
                  <c:v>9.7116168160278713E-4</c:v>
                </c:pt>
                <c:pt idx="1099">
                  <c:v>9.6999839437863469E-4</c:v>
                </c:pt>
                <c:pt idx="1100">
                  <c:v>9.6883772558040279E-4</c:v>
                </c:pt>
                <c:pt idx="1101">
                  <c:v>9.6767967322278084E-4</c:v>
                </c:pt>
                <c:pt idx="1102">
                  <c:v>9.6652423529300412E-4</c:v>
                </c:pt>
                <c:pt idx="1103">
                  <c:v>9.6537140975111024E-4</c:v>
                </c:pt>
                <c:pt idx="1104">
                  <c:v>9.6422119453019547E-4</c:v>
                </c:pt>
                <c:pt idx="1105">
                  <c:v>9.6307358753666846E-4</c:v>
                </c:pt>
                <c:pt idx="1106">
                  <c:v>9.6192858665050261E-4</c:v>
                </c:pt>
                <c:pt idx="1107">
                  <c:v>9.6078618972548731E-4</c:v>
                </c:pt>
                <c:pt idx="1108">
                  <c:v>9.5964639458947718E-4</c:v>
                </c:pt>
                <c:pt idx="1109">
                  <c:v>9.5850919904463892E-4</c:v>
                </c:pt>
                <c:pt idx="1110">
                  <c:v>9.5737460086769792E-4</c:v>
                </c:pt>
                <c:pt idx="1111">
                  <c:v>9.5624259781018346E-4</c:v>
                </c:pt>
                <c:pt idx="1112">
                  <c:v>9.5511318759866973E-4</c:v>
                </c:pt>
                <c:pt idx="1113">
                  <c:v>9.5398636793501902E-4</c:v>
                </c:pt>
                <c:pt idx="1114">
                  <c:v>9.5286213649662028E-4</c:v>
                </c:pt>
                <c:pt idx="1115">
                  <c:v>9.517404909366279E-4</c:v>
                </c:pt>
                <c:pt idx="1116">
                  <c:v>9.5062142888419792E-4</c:v>
                </c:pt>
                <c:pt idx="1117">
                  <c:v>9.4950494794472434E-4</c:v>
                </c:pt>
                <c:pt idx="1118">
                  <c:v>9.4839104570007082E-4</c:v>
                </c:pt>
                <c:pt idx="1119">
                  <c:v>9.4727971970880458E-4</c:v>
                </c:pt>
                <c:pt idx="1120">
                  <c:v>9.4617096750642619E-4</c:v>
                </c:pt>
                <c:pt idx="1121">
                  <c:v>9.4506478660559882E-4</c:v>
                </c:pt>
                <c:pt idx="1122">
                  <c:v>9.4396117449637557E-4</c:v>
                </c:pt>
                <c:pt idx="1123">
                  <c:v>9.428601286464262E-4</c:v>
                </c:pt>
                <c:pt idx="1124">
                  <c:v>9.4176164650126176E-4</c:v>
                </c:pt>
                <c:pt idx="1125">
                  <c:v>9.4066572548445727E-4</c:v>
                </c:pt>
                <c:pt idx="1126">
                  <c:v>9.3957236299787379E-4</c:v>
                </c:pt>
                <c:pt idx="1127">
                  <c:v>9.3848155642187897E-4</c:v>
                </c:pt>
                <c:pt idx="1128">
                  <c:v>9.3739330311556532E-4</c:v>
                </c:pt>
                <c:pt idx="1129">
                  <c:v>9.363076004169689E-4</c:v>
                </c:pt>
                <c:pt idx="1130">
                  <c:v>9.3522444564328368E-4</c:v>
                </c:pt>
                <c:pt idx="1131">
                  <c:v>9.3398967091251563E-4</c:v>
                </c:pt>
                <c:pt idx="1132">
                  <c:v>9.3291196684835466E-4</c:v>
                </c:pt>
                <c:pt idx="1133">
                  <c:v>9.3183680214413639E-4</c:v>
                </c:pt>
                <c:pt idx="1134">
                  <c:v>9.3076417403298328E-4</c:v>
                </c:pt>
                <c:pt idx="1135">
                  <c:v>9.2969407972826599E-4</c:v>
                </c:pt>
                <c:pt idx="1136">
                  <c:v>9.2862651642380964E-4</c:v>
                </c:pt>
                <c:pt idx="1137">
                  <c:v>9.275614812941015E-4</c:v>
                </c:pt>
                <c:pt idx="1138">
                  <c:v>9.2649897149449422E-4</c:v>
                </c:pt>
                <c:pt idx="1139">
                  <c:v>9.2543898416141013E-4</c:v>
                </c:pt>
                <c:pt idx="1140">
                  <c:v>9.2438151641254266E-4</c:v>
                </c:pt>
                <c:pt idx="1141">
                  <c:v>9.2332656534705772E-4</c:v>
                </c:pt>
                <c:pt idx="1142">
                  <c:v>9.2227412804579321E-4</c:v>
                </c:pt>
                <c:pt idx="1143">
                  <c:v>9.2122420157145614E-4</c:v>
                </c:pt>
                <c:pt idx="1144">
                  <c:v>9.2017678296881997E-4</c:v>
                </c:pt>
                <c:pt idx="1145">
                  <c:v>9.1913186926492014E-4</c:v>
                </c:pt>
                <c:pt idx="1146">
                  <c:v>9.1808945746924854E-4</c:v>
                </c:pt>
                <c:pt idx="1147">
                  <c:v>9.1704954457394569E-4</c:v>
                </c:pt>
                <c:pt idx="1148">
                  <c:v>9.1601212755399266E-4</c:v>
                </c:pt>
                <c:pt idx="1149">
                  <c:v>9.1497720336740124E-4</c:v>
                </c:pt>
                <c:pt idx="1150">
                  <c:v>9.1394476895540378E-4</c:v>
                </c:pt>
                <c:pt idx="1151">
                  <c:v>9.1291482124263978E-4</c:v>
                </c:pt>
                <c:pt idx="1152">
                  <c:v>9.1188735713734303E-4</c:v>
                </c:pt>
                <c:pt idx="1153">
                  <c:v>9.1086237353152702E-4</c:v>
                </c:pt>
                <c:pt idx="1154">
                  <c:v>9.0983986730116856E-4</c:v>
                </c:pt>
                <c:pt idx="1155">
                  <c:v>9.0881983530639171E-4</c:v>
                </c:pt>
                <c:pt idx="1156">
                  <c:v>9.0780227439164719E-4</c:v>
                </c:pt>
                <c:pt idx="1157">
                  <c:v>9.0678718138589517E-4</c:v>
                </c:pt>
                <c:pt idx="1158">
                  <c:v>9.0577455310278268E-4</c:v>
                </c:pt>
                <c:pt idx="1159">
                  <c:v>9.0476438634082279E-4</c:v>
                </c:pt>
                <c:pt idx="1160">
                  <c:v>9.0375667788357059E-4</c:v>
                </c:pt>
                <c:pt idx="1161">
                  <c:v>9.0275142449979862E-4</c:v>
                </c:pt>
                <c:pt idx="1162">
                  <c:v>9.017486229436723E-4</c:v>
                </c:pt>
                <c:pt idx="1163">
                  <c:v>9.0074826995492152E-4</c:v>
                </c:pt>
                <c:pt idx="1164">
                  <c:v>8.9975036225901461E-4</c:v>
                </c:pt>
                <c:pt idx="1165">
                  <c:v>8.9875489656732752E-4</c:v>
                </c:pt>
                <c:pt idx="1166">
                  <c:v>8.9776186957731441E-4</c:v>
                </c:pt>
                <c:pt idx="1167">
                  <c:v>8.9677127797267568E-4</c:v>
                </c:pt>
                <c:pt idx="1168">
                  <c:v>8.9578311842352634E-4</c:v>
                </c:pt>
                <c:pt idx="1169">
                  <c:v>8.9479738758656128E-4</c:v>
                </c:pt>
                <c:pt idx="1170">
                  <c:v>8.9381408210522078E-4</c:v>
                </c:pt>
                <c:pt idx="1171">
                  <c:v>8.9283319860985447E-4</c:v>
                </c:pt>
                <c:pt idx="1172">
                  <c:v>8.9185473371788449E-4</c:v>
                </c:pt>
                <c:pt idx="1173">
                  <c:v>8.9087868403396695E-4</c:v>
                </c:pt>
                <c:pt idx="1174">
                  <c:v>8.8990504615015268E-4</c:v>
                </c:pt>
                <c:pt idx="1175">
                  <c:v>8.8893381664604718E-4</c:v>
                </c:pt>
                <c:pt idx="1176">
                  <c:v>8.8796499208896836E-4</c:v>
                </c:pt>
                <c:pt idx="1177">
                  <c:v>8.8699856903410484E-4</c:v>
                </c:pt>
                <c:pt idx="1178">
                  <c:v>8.8603454402467184E-4</c:v>
                </c:pt>
                <c:pt idx="1179">
                  <c:v>8.8507291359206592E-4</c:v>
                </c:pt>
                <c:pt idx="1180">
                  <c:v>8.841136742560199E-4</c:v>
                </c:pt>
                <c:pt idx="1181">
                  <c:v>8.8315682252475616E-4</c:v>
                </c:pt>
                <c:pt idx="1182">
                  <c:v>8.822023548951377E-4</c:v>
                </c:pt>
                <c:pt idx="1183">
                  <c:v>8.8111444954643448E-4</c:v>
                </c:pt>
                <c:pt idx="1184">
                  <c:v>8.8016507885786026E-4</c:v>
                </c:pt>
                <c:pt idx="1185">
                  <c:v>8.7921808118880413E-4</c:v>
                </c:pt>
                <c:pt idx="1186">
                  <c:v>8.7827345299066814E-4</c:v>
                </c:pt>
                <c:pt idx="1187">
                  <c:v>8.773311907042617E-4</c:v>
                </c:pt>
                <c:pt idx="1188">
                  <c:v>8.7639129075994652E-4</c:v>
                </c:pt>
                <c:pt idx="1189">
                  <c:v>8.7545374957778135E-4</c:v>
                </c:pt>
                <c:pt idx="1190">
                  <c:v>8.7451856356766619E-4</c:v>
                </c:pt>
                <c:pt idx="1191">
                  <c:v>8.7358572912948408E-4</c:v>
                </c:pt>
                <c:pt idx="1192">
                  <c:v>8.7265524265324359E-4</c:v>
                </c:pt>
                <c:pt idx="1193">
                  <c:v>8.7172710051921913E-4</c:v>
                </c:pt>
                <c:pt idx="1194">
                  <c:v>8.7080129909809095E-4</c:v>
                </c:pt>
                <c:pt idx="1195">
                  <c:v>8.6987783475108349E-4</c:v>
                </c:pt>
                <c:pt idx="1196">
                  <c:v>8.6895670383010319E-4</c:v>
                </c:pt>
                <c:pt idx="1197">
                  <c:v>8.6803790267787548E-4</c:v>
                </c:pt>
                <c:pt idx="1198">
                  <c:v>8.6659877055813715E-4</c:v>
                </c:pt>
                <c:pt idx="1199">
                  <c:v>8.6568594338331834E-4</c:v>
                </c:pt>
                <c:pt idx="1200">
                  <c:v>8.6477543284266007E-4</c:v>
                </c:pt>
                <c:pt idx="1201">
                  <c:v>8.6386723523863276E-4</c:v>
                </c:pt>
                <c:pt idx="1202">
                  <c:v>8.6296134686527021E-4</c:v>
                </c:pt>
                <c:pt idx="1203">
                  <c:v>8.6205776400830026E-4</c:v>
                </c:pt>
                <c:pt idx="1204">
                  <c:v>8.6115648294527532E-4</c:v>
                </c:pt>
                <c:pt idx="1205">
                  <c:v>8.6025749994569954E-4</c:v>
                </c:pt>
                <c:pt idx="1206">
                  <c:v>8.5936081127115788E-4</c:v>
                </c:pt>
                <c:pt idx="1207">
                  <c:v>8.58466413175442E-4</c:v>
                </c:pt>
                <c:pt idx="1208">
                  <c:v>8.5757430190467796E-4</c:v>
                </c:pt>
                <c:pt idx="1209">
                  <c:v>8.5668447369744902E-4</c:v>
                </c:pt>
                <c:pt idx="1210">
                  <c:v>8.5579692478492163E-4</c:v>
                </c:pt>
                <c:pt idx="1211">
                  <c:v>8.5491165139096783E-4</c:v>
                </c:pt>
                <c:pt idx="1212">
                  <c:v>8.5402864973228854E-4</c:v>
                </c:pt>
                <c:pt idx="1213">
                  <c:v>8.5314791601853388E-4</c:v>
                </c:pt>
                <c:pt idx="1214">
                  <c:v>8.5226944645242506E-4</c:v>
                </c:pt>
                <c:pt idx="1215">
                  <c:v>8.5139323722987353E-4</c:v>
                </c:pt>
                <c:pt idx="1216">
                  <c:v>8.5051928454009948E-4</c:v>
                </c:pt>
                <c:pt idx="1217">
                  <c:v>8.4964758456575174E-4</c:v>
                </c:pt>
                <c:pt idx="1218">
                  <c:v>8.4877813348302261E-4</c:v>
                </c:pt>
                <c:pt idx="1219">
                  <c:v>8.4791092746176614E-4</c:v>
                </c:pt>
                <c:pt idx="1220">
                  <c:v>8.4704596266561264E-4</c:v>
                </c:pt>
                <c:pt idx="1221">
                  <c:v>8.4618323525208412E-4</c:v>
                </c:pt>
                <c:pt idx="1222">
                  <c:v>8.4532274137270717E-4</c:v>
                </c:pt>
                <c:pt idx="1223">
                  <c:v>8.4446447717312725E-4</c:v>
                </c:pt>
                <c:pt idx="1224">
                  <c:v>8.4360843879322011E-4</c:v>
                </c:pt>
                <c:pt idx="1225">
                  <c:v>8.4275462236720272E-4</c:v>
                </c:pt>
                <c:pt idx="1226">
                  <c:v>8.4190302402374563E-4</c:v>
                </c:pt>
                <c:pt idx="1227">
                  <c:v>8.4105363988608078E-4</c:v>
                </c:pt>
                <c:pt idx="1228">
                  <c:v>8.4020646607211159E-4</c:v>
                </c:pt>
                <c:pt idx="1229">
                  <c:v>8.3936149869452106E-4</c:v>
                </c:pt>
                <c:pt idx="1230">
                  <c:v>8.3851873386087887E-4</c:v>
                </c:pt>
                <c:pt idx="1231">
                  <c:v>8.3767816767374805E-4</c:v>
                </c:pt>
                <c:pt idx="1232">
                  <c:v>8.3683979623079064E-4</c:v>
                </c:pt>
                <c:pt idx="1233">
                  <c:v>8.3600361562487344E-4</c:v>
                </c:pt>
                <c:pt idx="1234">
                  <c:v>8.3516962194417116E-4</c:v>
                </c:pt>
                <c:pt idx="1235">
                  <c:v>8.3433781127227103E-4</c:v>
                </c:pt>
                <c:pt idx="1236">
                  <c:v>8.3350817968827441E-4</c:v>
                </c:pt>
                <c:pt idx="1237">
                  <c:v>8.3268072326689985E-4</c:v>
                </c:pt>
                <c:pt idx="1238">
                  <c:v>8.3185543807858301E-4</c:v>
                </c:pt>
                <c:pt idx="1239">
                  <c:v>8.3103232018957862E-4</c:v>
                </c:pt>
                <c:pt idx="1240">
                  <c:v>8.3021136566205898E-4</c:v>
                </c:pt>
                <c:pt idx="1241">
                  <c:v>8.2939257055421312E-4</c:v>
                </c:pt>
                <c:pt idx="1242">
                  <c:v>8.285759309203456E-4</c:v>
                </c:pt>
                <c:pt idx="1243">
                  <c:v>8.2776144281097321E-4</c:v>
                </c:pt>
                <c:pt idx="1244">
                  <c:v>8.2694910227292277E-4</c:v>
                </c:pt>
                <c:pt idx="1245">
                  <c:v>8.2613890534942523E-4</c:v>
                </c:pt>
                <c:pt idx="1246">
                  <c:v>8.2533084808021325E-4</c:v>
                </c:pt>
                <c:pt idx="1247">
                  <c:v>8.2452492650161423E-4</c:v>
                </c:pt>
                <c:pt idx="1248">
                  <c:v>8.2372113664664476E-4</c:v>
                </c:pt>
                <c:pt idx="1249">
                  <c:v>8.2291947454510381E-4</c:v>
                </c:pt>
                <c:pt idx="1250">
                  <c:v>8.2211993622366463E-4</c:v>
                </c:pt>
                <c:pt idx="1251">
                  <c:v>8.2132251770596727E-4</c:v>
                </c:pt>
                <c:pt idx="1252">
                  <c:v>8.2052721501270874E-4</c:v>
                </c:pt>
                <c:pt idx="1253">
                  <c:v>8.1973402416173459E-4</c:v>
                </c:pt>
                <c:pt idx="1254">
                  <c:v>8.1894294116812718E-4</c:v>
                </c:pt>
                <c:pt idx="1255">
                  <c:v>8.1815396204429542E-4</c:v>
                </c:pt>
                <c:pt idx="1256">
                  <c:v>8.1736708280006351E-4</c:v>
                </c:pt>
                <c:pt idx="1257">
                  <c:v>8.165822994427571E-4</c:v>
                </c:pt>
                <c:pt idx="1258">
                  <c:v>8.1579960797729207E-4</c:v>
                </c:pt>
                <c:pt idx="1259">
                  <c:v>8.1501900440625915E-4</c:v>
                </c:pt>
                <c:pt idx="1260">
                  <c:v>8.1424048473001083E-4</c:v>
                </c:pt>
                <c:pt idx="1261">
                  <c:v>8.134640449467454E-4</c:v>
                </c:pt>
                <c:pt idx="1262">
                  <c:v>8.1268968105259183E-4</c:v>
                </c:pt>
                <c:pt idx="1263">
                  <c:v>8.1191738904169285E-4</c:v>
                </c:pt>
                <c:pt idx="1264">
                  <c:v>8.1114716490628884E-4</c:v>
                </c:pt>
                <c:pt idx="1265">
                  <c:v>8.1037900463679915E-4</c:v>
                </c:pt>
                <c:pt idx="1266">
                  <c:v>8.0961290422190452E-4</c:v>
                </c:pt>
                <c:pt idx="1267">
                  <c:v>8.0884885964862814E-4</c:v>
                </c:pt>
                <c:pt idx="1268">
                  <c:v>8.0808686690241526E-4</c:v>
                </c:pt>
                <c:pt idx="1269">
                  <c:v>8.0732692196721408E-4</c:v>
                </c:pt>
                <c:pt idx="1270">
                  <c:v>8.0656902082555464E-4</c:v>
                </c:pt>
                <c:pt idx="1271">
                  <c:v>8.0581315945862681E-4</c:v>
                </c:pt>
                <c:pt idx="1272">
                  <c:v>8.0505933384635866E-4</c:v>
                </c:pt>
                <c:pt idx="1273">
                  <c:v>8.0430753996749431E-4</c:v>
                </c:pt>
                <c:pt idx="1274">
                  <c:v>8.035577737996693E-4</c:v>
                </c:pt>
                <c:pt idx="1275">
                  <c:v>8.0281003131948828E-4</c:v>
                </c:pt>
                <c:pt idx="1276">
                  <c:v>8.0206430850259956E-4</c:v>
                </c:pt>
                <c:pt idx="1277">
                  <c:v>8.0132060132376986E-4</c:v>
                </c:pt>
                <c:pt idx="1278">
                  <c:v>8.0057890575695938E-4</c:v>
                </c:pt>
                <c:pt idx="1279">
                  <c:v>7.9983921777539504E-4</c:v>
                </c:pt>
                <c:pt idx="1280">
                  <c:v>7.9910153335164375E-4</c:v>
                </c:pt>
                <c:pt idx="1281">
                  <c:v>7.9836584845768474E-4</c:v>
                </c:pt>
                <c:pt idx="1282">
                  <c:v>7.9763215906498205E-4</c:v>
                </c:pt>
                <c:pt idx="1283">
                  <c:v>7.9690046114455518E-4</c:v>
                </c:pt>
                <c:pt idx="1284">
                  <c:v>7.9617075066705056E-4</c:v>
                </c:pt>
                <c:pt idx="1285">
                  <c:v>7.9544302360281161E-4</c:v>
                </c:pt>
                <c:pt idx="1286">
                  <c:v>7.9471727592194817E-4</c:v>
                </c:pt>
                <c:pt idx="1287">
                  <c:v>7.9399350359440576E-4</c:v>
                </c:pt>
                <c:pt idx="1288">
                  <c:v>7.9327170259003434E-4</c:v>
                </c:pt>
                <c:pt idx="1289">
                  <c:v>7.9255186887865626E-4</c:v>
                </c:pt>
                <c:pt idx="1290">
                  <c:v>7.9183399843013287E-4</c:v>
                </c:pt>
                <c:pt idx="1291">
                  <c:v>7.9111808721443299E-4</c:v>
                </c:pt>
                <c:pt idx="1292">
                  <c:v>7.9040413120169781E-4</c:v>
                </c:pt>
                <c:pt idx="1293">
                  <c:v>7.8969212636230759E-4</c:v>
                </c:pt>
                <c:pt idx="1294">
                  <c:v>7.889820686669464E-4</c:v>
                </c:pt>
                <c:pt idx="1295">
                  <c:v>7.8827395408666691E-4</c:v>
                </c:pt>
                <c:pt idx="1296">
                  <c:v>7.8756777859295495E-4</c:v>
                </c:pt>
                <c:pt idx="1297">
                  <c:v>7.868635381577928E-4</c:v>
                </c:pt>
                <c:pt idx="1298">
                  <c:v>7.8616122875372273E-4</c:v>
                </c:pt>
                <c:pt idx="1299">
                  <c:v>7.8546084635390859E-4</c:v>
                </c:pt>
                <c:pt idx="1300">
                  <c:v>7.8476238693219943E-4</c:v>
                </c:pt>
                <c:pt idx="1301">
                  <c:v>7.8406584646318971E-4</c:v>
                </c:pt>
                <c:pt idx="1302">
                  <c:v>7.8337122092228127E-4</c:v>
                </c:pt>
                <c:pt idx="1303">
                  <c:v>7.8267850628574345E-4</c:v>
                </c:pt>
                <c:pt idx="1304">
                  <c:v>7.8198769853077288E-4</c:v>
                </c:pt>
                <c:pt idx="1305">
                  <c:v>7.8129879363555369E-4</c:v>
                </c:pt>
                <c:pt idx="1306">
                  <c:v>7.8061178757931607E-4</c:v>
                </c:pt>
                <c:pt idx="1307">
                  <c:v>7.7992667634239486E-4</c:v>
                </c:pt>
                <c:pt idx="1308">
                  <c:v>7.7924345590628743E-4</c:v>
                </c:pt>
                <c:pt idx="1309">
                  <c:v>7.7856212225371193E-4</c:v>
                </c:pt>
                <c:pt idx="1310">
                  <c:v>7.7788267136866328E-4</c:v>
                </c:pt>
                <c:pt idx="1311">
                  <c:v>7.7720509923647071E-4</c:v>
                </c:pt>
                <c:pt idx="1312">
                  <c:v>7.7652940184385342E-4</c:v>
                </c:pt>
                <c:pt idx="1313">
                  <c:v>7.7585557517897573E-4</c:v>
                </c:pt>
                <c:pt idx="1314">
                  <c:v>7.7518361523150315E-4</c:v>
                </c:pt>
                <c:pt idx="1315">
                  <c:v>7.7451351799265626E-4</c:v>
                </c:pt>
                <c:pt idx="1316">
                  <c:v>7.7384527945526557E-4</c:v>
                </c:pt>
                <c:pt idx="1317">
                  <c:v>7.7317889561382422E-4</c:v>
                </c:pt>
                <c:pt idx="1318">
                  <c:v>7.7251436246454251E-4</c:v>
                </c:pt>
                <c:pt idx="1319">
                  <c:v>7.7185167600539949E-4</c:v>
                </c:pt>
                <c:pt idx="1320">
                  <c:v>7.7119083223619613E-4</c:v>
                </c:pt>
                <c:pt idx="1321">
                  <c:v>7.7053182715860688E-4</c:v>
                </c:pt>
                <c:pt idx="1322">
                  <c:v>7.6987465677623088E-4</c:v>
                </c:pt>
                <c:pt idx="1323">
                  <c:v>7.6921931709464332E-4</c:v>
                </c:pt>
                <c:pt idx="1324">
                  <c:v>7.6856580412144556E-4</c:v>
                </c:pt>
                <c:pt idx="1325">
                  <c:v>7.6791411386631565E-4</c:v>
                </c:pt>
                <c:pt idx="1326">
                  <c:v>7.672642423410573E-4</c:v>
                </c:pt>
                <c:pt idx="1327">
                  <c:v>7.6661618555964981E-4</c:v>
                </c:pt>
                <c:pt idx="1328">
                  <c:v>7.6596993953829647E-4</c:v>
                </c:pt>
                <c:pt idx="1329">
                  <c:v>7.6532550029547288E-4</c:v>
                </c:pt>
                <c:pt idx="1330">
                  <c:v>7.6468286385197436E-4</c:v>
                </c:pt>
                <c:pt idx="1331">
                  <c:v>7.6404202623096449E-4</c:v>
                </c:pt>
                <c:pt idx="1332">
                  <c:v>7.6340298345802123E-4</c:v>
                </c:pt>
                <c:pt idx="1333">
                  <c:v>7.627657315611838E-4</c:v>
                </c:pt>
                <c:pt idx="1334">
                  <c:v>7.6213026657099918E-4</c:v>
                </c:pt>
                <c:pt idx="1335">
                  <c:v>7.6149658452056689E-4</c:v>
                </c:pt>
                <c:pt idx="1336">
                  <c:v>7.6086468144558571E-4</c:v>
                </c:pt>
                <c:pt idx="1337">
                  <c:v>7.6023455338439759E-4</c:v>
                </c:pt>
                <c:pt idx="1338">
                  <c:v>7.5960619637803256E-4</c:v>
                </c:pt>
                <c:pt idx="1339">
                  <c:v>7.5897960647025283E-4</c:v>
                </c:pt>
                <c:pt idx="1340">
                  <c:v>7.5835477970759627E-4</c:v>
                </c:pt>
                <c:pt idx="1341">
                  <c:v>7.5773171213942055E-4</c:v>
                </c:pt>
                <c:pt idx="1342">
                  <c:v>7.5711039981794445E-4</c:v>
                </c:pt>
                <c:pt idx="1343">
                  <c:v>7.5649083879829218E-4</c:v>
                </c:pt>
                <c:pt idx="1344">
                  <c:v>7.5587302513853405E-4</c:v>
                </c:pt>
                <c:pt idx="1345">
                  <c:v>7.5525695489972943E-4</c:v>
                </c:pt>
                <c:pt idx="1346">
                  <c:v>7.5464262414596671E-4</c:v>
                </c:pt>
                <c:pt idx="1347">
                  <c:v>7.5403002894440583E-4</c:v>
                </c:pt>
                <c:pt idx="1348">
                  <c:v>7.53419165365317E-4</c:v>
                </c:pt>
                <c:pt idx="1349">
                  <c:v>7.5281002948212282E-4</c:v>
                </c:pt>
                <c:pt idx="1350">
                  <c:v>7.5220261737143684E-4</c:v>
                </c:pt>
                <c:pt idx="1351">
                  <c:v>7.5159692511310308E-4</c:v>
                </c:pt>
                <c:pt idx="1352">
                  <c:v>7.5099294879023542E-4</c:v>
                </c:pt>
                <c:pt idx="1353">
                  <c:v>7.5039068448925616E-4</c:v>
                </c:pt>
                <c:pt idx="1354">
                  <c:v>7.4979012829993433E-4</c:v>
                </c:pt>
                <c:pt idx="1355">
                  <c:v>7.4919127631542341E-4</c:v>
                </c:pt>
                <c:pt idx="1356">
                  <c:v>7.4859412463229948E-4</c:v>
                </c:pt>
                <c:pt idx="1357">
                  <c:v>7.4799866935059767E-4</c:v>
                </c:pt>
                <c:pt idx="1358">
                  <c:v>7.4740490657384932E-4</c:v>
                </c:pt>
                <c:pt idx="1359">
                  <c:v>7.4681283240911897E-4</c:v>
                </c:pt>
                <c:pt idx="1360">
                  <c:v>7.4622244296703962E-4</c:v>
                </c:pt>
                <c:pt idx="1361">
                  <c:v>7.456337343618491E-4</c:v>
                </c:pt>
                <c:pt idx="1362">
                  <c:v>7.4504670271142515E-4</c:v>
                </c:pt>
                <c:pt idx="1363">
                  <c:v>7.4446134413732115E-4</c:v>
                </c:pt>
                <c:pt idx="1364">
                  <c:v>7.4387765476479966E-4</c:v>
                </c:pt>
                <c:pt idx="1365">
                  <c:v>7.4329563072286808E-4</c:v>
                </c:pt>
                <c:pt idx="1366">
                  <c:v>7.4271526814431157E-4</c:v>
                </c:pt>
                <c:pt idx="1367">
                  <c:v>7.4213656316572804E-4</c:v>
                </c:pt>
                <c:pt idx="1368">
                  <c:v>7.4155951192756038E-4</c:v>
                </c:pt>
                <c:pt idx="1369">
                  <c:v>7.4098411057412948E-4</c:v>
                </c:pt>
                <c:pt idx="1370">
                  <c:v>7.40410355253668E-4</c:v>
                </c:pt>
                <c:pt idx="1371">
                  <c:v>7.3983824211835145E-4</c:v>
                </c:pt>
                <c:pt idx="1372">
                  <c:v>7.3926776732433173E-4</c:v>
                </c:pt>
                <c:pt idx="1373">
                  <c:v>7.3869892703176654E-4</c:v>
                </c:pt>
                <c:pt idx="1374">
                  <c:v>7.3813171740485357E-4</c:v>
                </c:pt>
                <c:pt idx="1375">
                  <c:v>7.3756613461185892E-4</c:v>
                </c:pt>
                <c:pt idx="1376">
                  <c:v>7.3700217482515007E-4</c:v>
                </c:pt>
                <c:pt idx="1377">
                  <c:v>7.3643983422122441E-4</c:v>
                </c:pt>
                <c:pt idx="1378">
                  <c:v>7.3587910898074082E-4</c:v>
                </c:pt>
                <c:pt idx="1379">
                  <c:v>7.3531999528854842E-4</c:v>
                </c:pt>
                <c:pt idx="1380">
                  <c:v>7.3476248933371669E-4</c:v>
                </c:pt>
                <c:pt idx="1381">
                  <c:v>7.3420658730956442E-4</c:v>
                </c:pt>
                <c:pt idx="1382">
                  <c:v>7.3365228541368824E-4</c:v>
                </c:pt>
                <c:pt idx="1383">
                  <c:v>7.3309957984799175E-4</c:v>
                </c:pt>
                <c:pt idx="1384">
                  <c:v>7.3254846681871299E-4</c:v>
                </c:pt>
                <c:pt idx="1385">
                  <c:v>7.3199894253645381E-4</c:v>
                </c:pt>
                <c:pt idx="1386">
                  <c:v>7.3145100321620545E-4</c:v>
                </c:pt>
                <c:pt idx="1387">
                  <c:v>7.3090464507737779E-4</c:v>
                </c:pt>
                <c:pt idx="1388">
                  <c:v>7.3035986434382522E-4</c:v>
                </c:pt>
                <c:pt idx="1389">
                  <c:v>7.2981665724387379E-4</c:v>
                </c:pt>
                <c:pt idx="1390">
                  <c:v>7.2927502001034748E-4</c:v>
                </c:pt>
                <c:pt idx="1391">
                  <c:v>7.2865792348807655E-4</c:v>
                </c:pt>
                <c:pt idx="1392">
                  <c:v>7.2811963758971773E-4</c:v>
                </c:pt>
                <c:pt idx="1393">
                  <c:v>7.2758290974766246E-4</c:v>
                </c:pt>
                <c:pt idx="1394">
                  <c:v>7.2704773621364515E-4</c:v>
                </c:pt>
                <c:pt idx="1395">
                  <c:v>7.2651411324402997E-4</c:v>
                </c:pt>
                <c:pt idx="1396">
                  <c:v>7.2598203709983537E-4</c:v>
                </c:pt>
                <c:pt idx="1397">
                  <c:v>7.2545150404675876E-4</c:v>
                </c:pt>
                <c:pt idx="1398">
                  <c:v>7.2492251035519975E-4</c:v>
                </c:pt>
                <c:pt idx="1399">
                  <c:v>7.2439505230028527E-4</c:v>
                </c:pt>
                <c:pt idx="1400">
                  <c:v>7.2386912616189238E-4</c:v>
                </c:pt>
                <c:pt idx="1401">
                  <c:v>7.2334472822467165E-4</c:v>
                </c:pt>
                <c:pt idx="1402">
                  <c:v>7.2282185477807071E-4</c:v>
                </c:pt>
                <c:pt idx="1403">
                  <c:v>7.2230050211635603E-4</c:v>
                </c:pt>
                <c:pt idx="1404">
                  <c:v>7.2178066653863678E-4</c:v>
                </c:pt>
                <c:pt idx="1405">
                  <c:v>7.2126234434888607E-4</c:v>
                </c:pt>
                <c:pt idx="1406">
                  <c:v>7.207455318559632E-4</c:v>
                </c:pt>
                <c:pt idx="1407">
                  <c:v>7.2023022537363542E-4</c:v>
                </c:pt>
                <c:pt idx="1408">
                  <c:v>7.1971642122059965E-4</c:v>
                </c:pt>
                <c:pt idx="1409">
                  <c:v>7.1920411572050336E-4</c:v>
                </c:pt>
                <c:pt idx="1410">
                  <c:v>7.1869330520196576E-4</c:v>
                </c:pt>
                <c:pt idx="1411">
                  <c:v>7.1818398599859837E-4</c:v>
                </c:pt>
                <c:pt idx="1412">
                  <c:v>7.1767615444902517E-4</c:v>
                </c:pt>
                <c:pt idx="1413">
                  <c:v>7.1716980689690371E-4</c:v>
                </c:pt>
                <c:pt idx="1414">
                  <c:v>7.1666493969094398E-4</c:v>
                </c:pt>
                <c:pt idx="1415">
                  <c:v>7.1616154918492929E-4</c:v>
                </c:pt>
                <c:pt idx="1416">
                  <c:v>7.1565963173773417E-4</c:v>
                </c:pt>
                <c:pt idx="1417">
                  <c:v>7.1515918371334525E-4</c:v>
                </c:pt>
                <c:pt idx="1418">
                  <c:v>7.1466020148087928E-4</c:v>
                </c:pt>
                <c:pt idx="1419">
                  <c:v>7.1416268141460189E-4</c:v>
                </c:pt>
                <c:pt idx="1420">
                  <c:v>7.1366661989394678E-4</c:v>
                </c:pt>
                <c:pt idx="1421">
                  <c:v>7.1317201330353263E-4</c:v>
                </c:pt>
                <c:pt idx="1422">
                  <c:v>7.1267885803318293E-4</c:v>
                </c:pt>
                <c:pt idx="1423">
                  <c:v>7.1218715047794215E-4</c:v>
                </c:pt>
                <c:pt idx="1424">
                  <c:v>7.1169688703809429E-4</c:v>
                </c:pt>
                <c:pt idx="1425">
                  <c:v>7.1120806411917976E-4</c:v>
                </c:pt>
                <c:pt idx="1426">
                  <c:v>7.1072067813201275E-4</c:v>
                </c:pt>
                <c:pt idx="1427">
                  <c:v>7.1023472549269762E-4</c:v>
                </c:pt>
                <c:pt idx="1428">
                  <c:v>7.0975020262264662E-4</c:v>
                </c:pt>
                <c:pt idx="1429">
                  <c:v>7.092671059485947E-4</c:v>
                </c:pt>
                <c:pt idx="1430">
                  <c:v>7.0878543190261727E-4</c:v>
                </c:pt>
                <c:pt idx="1431">
                  <c:v>7.0830517692214556E-4</c:v>
                </c:pt>
                <c:pt idx="1432">
                  <c:v>7.0782633744998142E-4</c:v>
                </c:pt>
                <c:pt idx="1433">
                  <c:v>7.0734890993431518E-4</c:v>
                </c:pt>
                <c:pt idx="1434">
                  <c:v>7.0687289082873824E-4</c:v>
                </c:pt>
                <c:pt idx="1435">
                  <c:v>7.063982765922605E-4</c:v>
                </c:pt>
                <c:pt idx="1436">
                  <c:v>7.0592506368932382E-4</c:v>
                </c:pt>
                <c:pt idx="1437">
                  <c:v>7.0545324858981712E-4</c:v>
                </c:pt>
                <c:pt idx="1438">
                  <c:v>7.0498282776909128E-4</c:v>
                </c:pt>
                <c:pt idx="1439">
                  <c:v>7.0451379770797241E-4</c:v>
                </c:pt>
                <c:pt idx="1440">
                  <c:v>7.0404615489277726E-4</c:v>
                </c:pt>
                <c:pt idx="1441">
                  <c:v>7.0357989581532575E-4</c:v>
                </c:pt>
                <c:pt idx="1442">
                  <c:v>7.0311501697295563E-4</c:v>
                </c:pt>
                <c:pt idx="1443">
                  <c:v>7.0258541246530012E-4</c:v>
                </c:pt>
                <c:pt idx="1444">
                  <c:v>7.0212347950058987E-4</c:v>
                </c:pt>
                <c:pt idx="1445">
                  <c:v>7.0166291579866155E-4</c:v>
                </c:pt>
                <c:pt idx="1446">
                  <c:v>7.0120371787985134E-4</c:v>
                </c:pt>
                <c:pt idx="1447">
                  <c:v>7.0074588227008014E-4</c:v>
                </c:pt>
                <c:pt idx="1448">
                  <c:v>7.0028940550086551E-4</c:v>
                </c:pt>
                <c:pt idx="1449">
                  <c:v>6.9983428410933446E-4</c:v>
                </c:pt>
                <c:pt idx="1450">
                  <c:v>6.9938051463823425E-4</c:v>
                </c:pt>
                <c:pt idx="1451">
                  <c:v>6.9892809363594592E-4</c:v>
                </c:pt>
                <c:pt idx="1452">
                  <c:v>6.9847701765649484E-4</c:v>
                </c:pt>
                <c:pt idx="1453">
                  <c:v>6.9802728325956223E-4</c:v>
                </c:pt>
                <c:pt idx="1454">
                  <c:v>6.9757888701049698E-4</c:v>
                </c:pt>
                <c:pt idx="1455">
                  <c:v>6.9713182548032594E-4</c:v>
                </c:pt>
                <c:pt idx="1456">
                  <c:v>6.9668609524576577E-4</c:v>
                </c:pt>
                <c:pt idx="1457">
                  <c:v>6.9624169288923297E-4</c:v>
                </c:pt>
                <c:pt idx="1458">
                  <c:v>6.9579861499885444E-4</c:v>
                </c:pt>
                <c:pt idx="1459">
                  <c:v>6.953568581684785E-4</c:v>
                </c:pt>
                <c:pt idx="1460">
                  <c:v>6.9491641899768405E-4</c:v>
                </c:pt>
                <c:pt idx="1461">
                  <c:v>6.9441466905163156E-4</c:v>
                </c:pt>
                <c:pt idx="1462">
                  <c:v>6.9397704201339648E-4</c:v>
                </c:pt>
                <c:pt idx="1463">
                  <c:v>6.9354072198512693E-4</c:v>
                </c:pt>
                <c:pt idx="1464">
                  <c:v>6.9310570559024992E-4</c:v>
                </c:pt>
                <c:pt idx="1465">
                  <c:v>6.9267198945797319E-4</c:v>
                </c:pt>
                <c:pt idx="1466">
                  <c:v>6.9223957022329348E-4</c:v>
                </c:pt>
                <c:pt idx="1467">
                  <c:v>6.9180844452700703E-4</c:v>
                </c:pt>
                <c:pt idx="1468">
                  <c:v>6.9137860901571707E-4</c:v>
                </c:pt>
                <c:pt idx="1469">
                  <c:v>6.9095006034184314E-4</c:v>
                </c:pt>
                <c:pt idx="1470">
                  <c:v>6.9052279516362911E-4</c:v>
                </c:pt>
                <c:pt idx="1471">
                  <c:v>6.9009681014515123E-4</c:v>
                </c:pt>
                <c:pt idx="1472">
                  <c:v>6.8967210195632728E-4</c:v>
                </c:pt>
                <c:pt idx="1473">
                  <c:v>6.8924866727292317E-4</c:v>
                </c:pt>
                <c:pt idx="1474">
                  <c:v>6.8882650277656162E-4</c:v>
                </c:pt>
                <c:pt idx="1475">
                  <c:v>6.8840560515472929E-4</c:v>
                </c:pt>
                <c:pt idx="1476">
                  <c:v>6.8798597110078443E-4</c:v>
                </c:pt>
                <c:pt idx="1477">
                  <c:v>6.8756759731396428E-4</c:v>
                </c:pt>
                <c:pt idx="1478">
                  <c:v>6.871504804993921E-4</c:v>
                </c:pt>
                <c:pt idx="1479">
                  <c:v>6.8673461736808378E-4</c:v>
                </c:pt>
                <c:pt idx="1480">
                  <c:v>6.8632000463695535E-4</c:v>
                </c:pt>
                <c:pt idx="1481">
                  <c:v>6.8590663902882911E-4</c:v>
                </c:pt>
                <c:pt idx="1482">
                  <c:v>6.8549451727244008E-4</c:v>
                </c:pt>
                <c:pt idx="1483">
                  <c:v>6.8508363610244325E-4</c:v>
                </c:pt>
                <c:pt idx="1484">
                  <c:v>6.8467399225941841E-4</c:v>
                </c:pt>
                <c:pt idx="1485">
                  <c:v>6.8426558248987739E-4</c:v>
                </c:pt>
                <c:pt idx="1486">
                  <c:v>6.8385840354626961E-4</c:v>
                </c:pt>
                <c:pt idx="1487">
                  <c:v>6.8345245218698705E-4</c:v>
                </c:pt>
                <c:pt idx="1488">
                  <c:v>6.8304772517637164E-4</c:v>
                </c:pt>
                <c:pt idx="1489">
                  <c:v>6.8264421928471868E-4</c:v>
                </c:pt>
                <c:pt idx="1490">
                  <c:v>6.8224193128828378E-4</c:v>
                </c:pt>
                <c:pt idx="1491">
                  <c:v>6.8184085796928716E-4</c:v>
                </c:pt>
                <c:pt idx="1492">
                  <c:v>6.814409961159192E-4</c:v>
                </c:pt>
                <c:pt idx="1493">
                  <c:v>6.8104234252234488E-4</c:v>
                </c:pt>
                <c:pt idx="1494">
                  <c:v>6.806448939887088E-4</c:v>
                </c:pt>
                <c:pt idx="1495">
                  <c:v>6.800791944487248E-4</c:v>
                </c:pt>
                <c:pt idx="1496">
                  <c:v>6.7968465920416527E-4</c:v>
                </c:pt>
                <c:pt idx="1497">
                  <c:v>6.7929131809407013E-4</c:v>
                </c:pt>
                <c:pt idx="1498">
                  <c:v>6.7889916794511848E-4</c:v>
                </c:pt>
                <c:pt idx="1499">
                  <c:v>6.7850820558999336E-4</c:v>
                </c:pt>
                <c:pt idx="1500">
                  <c:v>6.7811842786738379E-4</c:v>
                </c:pt>
                <c:pt idx="1501">
                  <c:v>6.7772983162199031E-4</c:v>
                </c:pt>
                <c:pt idx="1502">
                  <c:v>6.773424137045275E-4</c:v>
                </c:pt>
                <c:pt idx="1503">
                  <c:v>6.7695617097172792E-4</c:v>
                </c:pt>
                <c:pt idx="1504">
                  <c:v>6.7657110028634514E-4</c:v>
                </c:pt>
                <c:pt idx="1505">
                  <c:v>6.7618719851715743E-4</c:v>
                </c:pt>
                <c:pt idx="1506">
                  <c:v>6.7580446253897035E-4</c:v>
                </c:pt>
                <c:pt idx="1507">
                  <c:v>6.7542288923262087E-4</c:v>
                </c:pt>
                <c:pt idx="1508">
                  <c:v>6.7504247548497815E-4</c:v>
                </c:pt>
                <c:pt idx="1509">
                  <c:v>6.7460913279854837E-4</c:v>
                </c:pt>
                <c:pt idx="1510">
                  <c:v>6.7423119336464696E-4</c:v>
                </c:pt>
                <c:pt idx="1511">
                  <c:v>6.7385440374463797E-4</c:v>
                </c:pt>
                <c:pt idx="1512">
                  <c:v>6.7347876085041504E-4</c:v>
                </c:pt>
                <c:pt idx="1513">
                  <c:v>6.731042615999174E-4</c:v>
                </c:pt>
                <c:pt idx="1514">
                  <c:v>6.7273090291713349E-4</c:v>
                </c:pt>
                <c:pt idx="1515">
                  <c:v>6.723586817321014E-4</c:v>
                </c:pt>
                <c:pt idx="1516">
                  <c:v>6.7198759498091184E-4</c:v>
                </c:pt>
                <c:pt idx="1517">
                  <c:v>6.7161763960570965E-4</c:v>
                </c:pt>
                <c:pt idx="1518">
                  <c:v>6.7124881255469491E-4</c:v>
                </c:pt>
                <c:pt idx="1519">
                  <c:v>6.7088111078212535E-4</c:v>
                </c:pt>
                <c:pt idx="1520">
                  <c:v>6.7051453124831713E-4</c:v>
                </c:pt>
                <c:pt idx="1521">
                  <c:v>6.7014907091964633E-4</c:v>
                </c:pt>
                <c:pt idx="1522">
                  <c:v>6.6978472676855038E-4</c:v>
                </c:pt>
                <c:pt idx="1523">
                  <c:v>6.6942149577352858E-4</c:v>
                </c:pt>
                <c:pt idx="1524">
                  <c:v>6.6905937491914375E-4</c:v>
                </c:pt>
                <c:pt idx="1525">
                  <c:v>6.6869836119602297E-4</c:v>
                </c:pt>
                <c:pt idx="1526">
                  <c:v>6.683384516008576E-4</c:v>
                </c:pt>
                <c:pt idx="1527">
                  <c:v>6.6797964313640489E-4</c:v>
                </c:pt>
                <c:pt idx="1528">
                  <c:v>6.676219328114884E-4</c:v>
                </c:pt>
                <c:pt idx="1529">
                  <c:v>6.6726531764099727E-4</c:v>
                </c:pt>
                <c:pt idx="1530">
                  <c:v>6.6690979464588862E-4</c:v>
                </c:pt>
                <c:pt idx="1531">
                  <c:v>6.6655536085318565E-4</c:v>
                </c:pt>
                <c:pt idx="1532">
                  <c:v>6.6620201329597951E-4</c:v>
                </c:pt>
                <c:pt idx="1533">
                  <c:v>6.6584974901342793E-4</c:v>
                </c:pt>
                <c:pt idx="1534">
                  <c:v>6.6549856505075634E-4</c:v>
                </c:pt>
                <c:pt idx="1535">
                  <c:v>6.6514845845925673E-4</c:v>
                </c:pt>
                <c:pt idx="1536">
                  <c:v>6.6479942629628797E-4</c:v>
                </c:pt>
                <c:pt idx="1537">
                  <c:v>6.6445146562527535E-4</c:v>
                </c:pt>
                <c:pt idx="1538">
                  <c:v>6.6410457351570985E-4</c:v>
                </c:pt>
                <c:pt idx="1539">
                  <c:v>6.637587470431478E-4</c:v>
                </c:pt>
                <c:pt idx="1540">
                  <c:v>6.634139832892101E-4</c:v>
                </c:pt>
                <c:pt idx="1541">
                  <c:v>6.6307027934158175E-4</c:v>
                </c:pt>
                <c:pt idx="1542">
                  <c:v>6.6272763229401033E-4</c:v>
                </c:pt>
                <c:pt idx="1543">
                  <c:v>6.6238603924630602E-4</c:v>
                </c:pt>
                <c:pt idx="1544">
                  <c:v>6.620454973043393E-4</c:v>
                </c:pt>
                <c:pt idx="1545">
                  <c:v>6.6170600358004129E-4</c:v>
                </c:pt>
                <c:pt idx="1546">
                  <c:v>6.6136755519140148E-4</c:v>
                </c:pt>
                <c:pt idx="1547">
                  <c:v>6.6103014926246638E-4</c:v>
                </c:pt>
                <c:pt idx="1548">
                  <c:v>6.6069378292333886E-4</c:v>
                </c:pt>
                <c:pt idx="1549">
                  <c:v>6.6035845331017596E-4</c:v>
                </c:pt>
                <c:pt idx="1550">
                  <c:v>6.6002415756518773E-4</c:v>
                </c:pt>
                <c:pt idx="1551">
                  <c:v>6.5969089283663535E-4</c:v>
                </c:pt>
                <c:pt idx="1552">
                  <c:v>6.593586562788291E-4</c:v>
                </c:pt>
                <c:pt idx="1553">
                  <c:v>6.5902744505212738E-4</c:v>
                </c:pt>
                <c:pt idx="1554">
                  <c:v>6.5869725632293377E-4</c:v>
                </c:pt>
                <c:pt idx="1555">
                  <c:v>6.5836808726369572E-4</c:v>
                </c:pt>
                <c:pt idx="1556">
                  <c:v>6.5803993505290188E-4</c:v>
                </c:pt>
                <c:pt idx="1557">
                  <c:v>6.5771279687508043E-4</c:v>
                </c:pt>
                <c:pt idx="1558">
                  <c:v>6.573866699207965E-4</c:v>
                </c:pt>
                <c:pt idx="1559">
                  <c:v>6.5706155138665022E-4</c:v>
                </c:pt>
                <c:pt idx="1560">
                  <c:v>6.5673743847527335E-4</c:v>
                </c:pt>
                <c:pt idx="1561">
                  <c:v>6.5641432839532799E-4</c:v>
                </c:pt>
                <c:pt idx="1562">
                  <c:v>6.5609221836150297E-4</c:v>
                </c:pt>
                <c:pt idx="1563">
                  <c:v>6.5577110559451174E-4</c:v>
                </c:pt>
                <c:pt idx="1564">
                  <c:v>6.5545098732108981E-4</c:v>
                </c:pt>
                <c:pt idx="1565">
                  <c:v>6.5513186077399092E-4</c:v>
                </c:pt>
                <c:pt idx="1566">
                  <c:v>6.5481372319198532E-4</c:v>
                </c:pt>
                <c:pt idx="1567">
                  <c:v>6.5449657181985597E-4</c:v>
                </c:pt>
                <c:pt idx="1568">
                  <c:v>6.5418040390839585E-4</c:v>
                </c:pt>
                <c:pt idx="1569">
                  <c:v>6.5386521671440478E-4</c:v>
                </c:pt>
                <c:pt idx="1570">
                  <c:v>6.5355100750068599E-4</c:v>
                </c:pt>
                <c:pt idx="1571">
                  <c:v>6.5323777353604325E-4</c:v>
                </c:pt>
                <c:pt idx="1572">
                  <c:v>6.5292551209527726E-4</c:v>
                </c:pt>
                <c:pt idx="1573">
                  <c:v>6.5261422045918209E-4</c:v>
                </c:pt>
                <c:pt idx="1574">
                  <c:v>6.5230389591454179E-4</c:v>
                </c:pt>
                <c:pt idx="1575">
                  <c:v>6.5199453575412697E-4</c:v>
                </c:pt>
                <c:pt idx="1576">
                  <c:v>6.5168613727669094E-4</c:v>
                </c:pt>
                <c:pt idx="1577">
                  <c:v>6.5137869778696643E-4</c:v>
                </c:pt>
                <c:pt idx="1578">
                  <c:v>6.5107221459566062E-4</c:v>
                </c:pt>
                <c:pt idx="1579">
                  <c:v>6.5076668501945327E-4</c:v>
                </c:pt>
                <c:pt idx="1580">
                  <c:v>6.5046210638099069E-4</c:v>
                </c:pt>
                <c:pt idx="1581">
                  <c:v>6.5015847600888321E-4</c:v>
                </c:pt>
                <c:pt idx="1582">
                  <c:v>6.4985579123770065E-4</c:v>
                </c:pt>
                <c:pt idx="1583">
                  <c:v>6.4955404940796784E-4</c:v>
                </c:pt>
                <c:pt idx="1584">
                  <c:v>6.4925324786616122E-4</c:v>
                </c:pt>
                <c:pt idx="1585">
                  <c:v>6.4895338396470375E-4</c:v>
                </c:pt>
                <c:pt idx="1586">
                  <c:v>6.4865445506196123E-4</c:v>
                </c:pt>
                <c:pt idx="1587">
                  <c:v>6.4835645852223754E-4</c:v>
                </c:pt>
                <c:pt idx="1588">
                  <c:v>6.4805939171577048E-4</c:v>
                </c:pt>
                <c:pt idx="1589">
                  <c:v>6.4776325201872684E-4</c:v>
                </c:pt>
                <c:pt idx="1590">
                  <c:v>6.4746803681319865E-4</c:v>
                </c:pt>
                <c:pt idx="1591">
                  <c:v>6.4717374348719717E-4</c:v>
                </c:pt>
                <c:pt idx="1592">
                  <c:v>6.4688036943464982E-4</c:v>
                </c:pt>
                <c:pt idx="1593">
                  <c:v>6.4658791205539422E-4</c:v>
                </c:pt>
                <c:pt idx="1594">
                  <c:v>6.4629636875517373E-4</c:v>
                </c:pt>
                <c:pt idx="1595">
                  <c:v>6.4600573694563305E-4</c:v>
                </c:pt>
                <c:pt idx="1596">
                  <c:v>6.4571601404431243E-4</c:v>
                </c:pt>
                <c:pt idx="1597">
                  <c:v>6.4542719747464347E-4</c:v>
                </c:pt>
                <c:pt idx="1598">
                  <c:v>6.4513928466594357E-4</c:v>
                </c:pt>
                <c:pt idx="1599">
                  <c:v>6.4485227305341084E-4</c:v>
                </c:pt>
                <c:pt idx="1600">
                  <c:v>6.4456616007811966E-4</c:v>
                </c:pt>
                <c:pt idx="1601">
                  <c:v>6.4428094318701406E-4</c:v>
                </c:pt>
                <c:pt idx="1602">
                  <c:v>6.4399661983290406E-4</c:v>
                </c:pt>
                <c:pt idx="1603">
                  <c:v>6.4371318747445932E-4</c:v>
                </c:pt>
                <c:pt idx="1604">
                  <c:v>6.4343064357620368E-4</c:v>
                </c:pt>
                <c:pt idx="1605">
                  <c:v>6.4314898560851057E-4</c:v>
                </c:pt>
                <c:pt idx="1606">
                  <c:v>6.4286821104759671E-4</c:v>
                </c:pt>
                <c:pt idx="1607">
                  <c:v>6.4258831737551685E-4</c:v>
                </c:pt>
                <c:pt idx="1608">
                  <c:v>6.4230930208015861E-4</c:v>
                </c:pt>
                <c:pt idx="1609">
                  <c:v>6.4203116265523557E-4</c:v>
                </c:pt>
                <c:pt idx="1610">
                  <c:v>6.417538966002835E-4</c:v>
                </c:pt>
                <c:pt idx="1611">
                  <c:v>6.4147750142065272E-4</c:v>
                </c:pt>
                <c:pt idx="1612">
                  <c:v>6.4120197462750358E-4</c:v>
                </c:pt>
                <c:pt idx="1613">
                  <c:v>6.4092731373779997E-4</c:v>
                </c:pt>
                <c:pt idx="1614">
                  <c:v>6.4065351627430362E-4</c:v>
                </c:pt>
                <c:pt idx="1615">
                  <c:v>6.4038057976556831E-4</c:v>
                </c:pt>
                <c:pt idx="1616">
                  <c:v>6.4010850174593356E-4</c:v>
                </c:pt>
                <c:pt idx="1617">
                  <c:v>6.3983727975551875E-4</c:v>
                </c:pt>
                <c:pt idx="1618">
                  <c:v>6.3956691134021732E-4</c:v>
                </c:pt>
                <c:pt idx="1619">
                  <c:v>6.3929739405168987E-4</c:v>
                </c:pt>
                <c:pt idx="1620">
                  <c:v>6.390287254473589E-4</c:v>
                </c:pt>
                <c:pt idx="1621">
                  <c:v>6.387609030904022E-4</c:v>
                </c:pt>
                <c:pt idx="1622">
                  <c:v>6.3849392454974597E-4</c:v>
                </c:pt>
                <c:pt idx="1623">
                  <c:v>6.3822778740005976E-4</c:v>
                </c:pt>
                <c:pt idx="1624">
                  <c:v>6.3796248922174889E-4</c:v>
                </c:pt>
                <c:pt idx="1625">
                  <c:v>6.3769802760094889E-4</c:v>
                </c:pt>
                <c:pt idx="1626">
                  <c:v>6.3743440012951869E-4</c:v>
                </c:pt>
                <c:pt idx="1627">
                  <c:v>6.371716044050339E-4</c:v>
                </c:pt>
                <c:pt idx="1628">
                  <c:v>6.3690963803078105E-4</c:v>
                </c:pt>
                <c:pt idx="1629">
                  <c:v>6.3664849861575022E-4</c:v>
                </c:pt>
                <c:pt idx="1630">
                  <c:v>6.3638818377462865E-4</c:v>
                </c:pt>
                <c:pt idx="1631">
                  <c:v>6.3612869112779455E-4</c:v>
                </c:pt>
                <c:pt idx="1632">
                  <c:v>6.3587001830130955E-4</c:v>
                </c:pt>
                <c:pt idx="1633">
                  <c:v>6.3561216292691266E-4</c:v>
                </c:pt>
                <c:pt idx="1634">
                  <c:v>6.353551226420134E-4</c:v>
                </c:pt>
                <c:pt idx="1635">
                  <c:v>6.3509889508968451E-4</c:v>
                </c:pt>
                <c:pt idx="1636">
                  <c:v>6.3484347791865588E-4</c:v>
                </c:pt>
                <c:pt idx="1637">
                  <c:v>6.3458886878330675E-4</c:v>
                </c:pt>
                <c:pt idx="1638">
                  <c:v>6.3433506534365939E-4</c:v>
                </c:pt>
                <c:pt idx="1639">
                  <c:v>6.3408206526537221E-4</c:v>
                </c:pt>
                <c:pt idx="1640">
                  <c:v>6.3382986621973237E-4</c:v>
                </c:pt>
                <c:pt idx="1641">
                  <c:v>6.335784658836487E-4</c:v>
                </c:pt>
                <c:pt idx="1642">
                  <c:v>6.3332786193964503E-4</c:v>
                </c:pt>
                <c:pt idx="1643">
                  <c:v>6.3307805207585277E-4</c:v>
                </c:pt>
                <c:pt idx="1644">
                  <c:v>6.3282903398600402E-4</c:v>
                </c:pt>
                <c:pt idx="1645">
                  <c:v>6.3258080536942381E-4</c:v>
                </c:pt>
                <c:pt idx="1646">
                  <c:v>6.3233336393102378E-4</c:v>
                </c:pt>
                <c:pt idx="1647">
                  <c:v>6.3208670738129397E-4</c:v>
                </c:pt>
                <c:pt idx="1648">
                  <c:v>6.3184083343629615E-4</c:v>
                </c:pt>
                <c:pt idx="1649">
                  <c:v>6.3159573981765656E-4</c:v>
                </c:pt>
                <c:pt idx="1650">
                  <c:v>6.3135142425255794E-4</c:v>
                </c:pt>
                <c:pt idx="1651">
                  <c:v>6.3110788447373275E-4</c:v>
                </c:pt>
                <c:pt idx="1652">
                  <c:v>6.3086511821945548E-4</c:v>
                </c:pt>
                <c:pt idx="1653">
                  <c:v>6.3062312323353522E-4</c:v>
                </c:pt>
                <c:pt idx="1654">
                  <c:v>6.3038189726530812E-4</c:v>
                </c:pt>
                <c:pt idx="1655">
                  <c:v>6.3014143806963024E-4</c:v>
                </c:pt>
                <c:pt idx="1656">
                  <c:v>6.2990174340686925E-4</c:v>
                </c:pt>
                <c:pt idx="1657">
                  <c:v>6.2966281104289779E-4</c:v>
                </c:pt>
                <c:pt idx="1658">
                  <c:v>6.2942463874908526E-4</c:v>
                </c:pt>
                <c:pt idx="1659">
                  <c:v>6.2918722430228998E-4</c:v>
                </c:pt>
                <c:pt idx="1660">
                  <c:v>6.2895056548485228E-4</c:v>
                </c:pt>
                <c:pt idx="1661">
                  <c:v>6.2871466008458622E-4</c:v>
                </c:pt>
                <c:pt idx="1662">
                  <c:v>6.2847950589477197E-4</c:v>
                </c:pt>
                <c:pt idx="1663">
                  <c:v>6.2824510071414822E-4</c:v>
                </c:pt>
                <c:pt idx="1664">
                  <c:v>6.2801144234690437E-4</c:v>
                </c:pt>
                <c:pt idx="1665">
                  <c:v>6.2777852860267233E-4</c:v>
                </c:pt>
                <c:pt idx="1666">
                  <c:v>6.275463572965194E-4</c:v>
                </c:pt>
                <c:pt idx="1667">
                  <c:v>6.2731492624893987E-4</c:v>
                </c:pt>
                <c:pt idx="1668">
                  <c:v>6.2708423328584721E-4</c:v>
                </c:pt>
                <c:pt idx="1669">
                  <c:v>6.2682148518036621E-4</c:v>
                </c:pt>
                <c:pt idx="1670">
                  <c:v>6.2659236653113772E-4</c:v>
                </c:pt>
                <c:pt idx="1671">
                  <c:v>6.2636397916874479E-4</c:v>
                </c:pt>
                <c:pt idx="1672">
                  <c:v>6.2613632094146775E-4</c:v>
                </c:pt>
                <c:pt idx="1673">
                  <c:v>6.2590938970296479E-4</c:v>
                </c:pt>
                <c:pt idx="1674">
                  <c:v>6.2568318331226471E-4</c:v>
                </c:pt>
                <c:pt idx="1675">
                  <c:v>6.2545769963375832E-4</c:v>
                </c:pt>
                <c:pt idx="1676">
                  <c:v>6.2523293653719044E-4</c:v>
                </c:pt>
                <c:pt idx="1677">
                  <c:v>6.2500889189765201E-4</c:v>
                </c:pt>
                <c:pt idx="1678">
                  <c:v>6.2478556359557189E-4</c:v>
                </c:pt>
                <c:pt idx="1679">
                  <c:v>6.2456294951670826E-4</c:v>
                </c:pt>
                <c:pt idx="1680">
                  <c:v>6.243410475521412E-4</c:v>
                </c:pt>
                <c:pt idx="1681">
                  <c:v>6.2411985559826392E-4</c:v>
                </c:pt>
                <c:pt idx="1682">
                  <c:v>6.2389937155677452E-4</c:v>
                </c:pt>
                <c:pt idx="1683">
                  <c:v>6.2367959333466843E-4</c:v>
                </c:pt>
                <c:pt idx="1684">
                  <c:v>6.2346051884422892E-4</c:v>
                </c:pt>
                <c:pt idx="1685">
                  <c:v>6.2324214600302009E-4</c:v>
                </c:pt>
                <c:pt idx="1686">
                  <c:v>6.2302447273387799E-4</c:v>
                </c:pt>
                <c:pt idx="1687">
                  <c:v>6.2280749696490181E-4</c:v>
                </c:pt>
                <c:pt idx="1688">
                  <c:v>6.2259121662944662E-4</c:v>
                </c:pt>
                <c:pt idx="1689">
                  <c:v>6.2237562966611394E-4</c:v>
                </c:pt>
                <c:pt idx="1690">
                  <c:v>6.2216073401874397E-4</c:v>
                </c:pt>
                <c:pt idx="1691">
                  <c:v>6.2194652763640729E-4</c:v>
                </c:pt>
                <c:pt idx="1692">
                  <c:v>6.2173300847339567E-4</c:v>
                </c:pt>
                <c:pt idx="1693">
                  <c:v>6.2152017448921461E-4</c:v>
                </c:pt>
                <c:pt idx="1694">
                  <c:v>6.2130802364857398E-4</c:v>
                </c:pt>
                <c:pt idx="1695">
                  <c:v>6.2109655392138024E-4</c:v>
                </c:pt>
                <c:pt idx="1696">
                  <c:v>6.2088576328272766E-4</c:v>
                </c:pt>
                <c:pt idx="1697">
                  <c:v>6.206756497128895E-4</c:v>
                </c:pt>
                <c:pt idx="1698">
                  <c:v>6.2046621119731026E-4</c:v>
                </c:pt>
                <c:pt idx="1699">
                  <c:v>6.2025744572659618E-4</c:v>
                </c:pt>
                <c:pt idx="1700">
                  <c:v>6.2004935129650741E-4</c:v>
                </c:pt>
                <c:pt idx="1701">
                  <c:v>6.1984192590794915E-4</c:v>
                </c:pt>
                <c:pt idx="1702">
                  <c:v>6.1963516756696302E-4</c:v>
                </c:pt>
                <c:pt idx="1703">
                  <c:v>6.1939968656203235E-4</c:v>
                </c:pt>
                <c:pt idx="1704">
                  <c:v>6.1919435091818502E-4</c:v>
                </c:pt>
                <c:pt idx="1705">
                  <c:v>6.1898967608852665E-4</c:v>
                </c:pt>
                <c:pt idx="1706">
                  <c:v>6.1878566010028688E-4</c:v>
                </c:pt>
                <c:pt idx="1707">
                  <c:v>6.1858230098578697E-4</c:v>
                </c:pt>
                <c:pt idx="1708">
                  <c:v>6.183795967824317E-4</c:v>
                </c:pt>
                <c:pt idx="1709">
                  <c:v>6.181775455327002E-4</c:v>
                </c:pt>
                <c:pt idx="1710">
                  <c:v>6.1797614528413803E-4</c:v>
                </c:pt>
                <c:pt idx="1711">
                  <c:v>6.177753940893474E-4</c:v>
                </c:pt>
                <c:pt idx="1712">
                  <c:v>6.175752900059795E-4</c:v>
                </c:pt>
                <c:pt idx="1713">
                  <c:v>6.1737583109672451E-4</c:v>
                </c:pt>
                <c:pt idx="1714">
                  <c:v>6.1717701542930411E-4</c:v>
                </c:pt>
                <c:pt idx="1715">
                  <c:v>6.1697884107646186E-4</c:v>
                </c:pt>
                <c:pt idx="1716">
                  <c:v>6.167813061159548E-4</c:v>
                </c:pt>
                <c:pt idx="1717">
                  <c:v>6.1658440863054432E-4</c:v>
                </c:pt>
                <c:pt idx="1718">
                  <c:v>6.1638814670798771E-4</c:v>
                </c:pt>
                <c:pt idx="1719">
                  <c:v>6.1619251844102893E-4</c:v>
                </c:pt>
                <c:pt idx="1720">
                  <c:v>6.1599752192739038E-4</c:v>
                </c:pt>
                <c:pt idx="1721">
                  <c:v>6.1580315526976314E-4</c:v>
                </c:pt>
                <c:pt idx="1722">
                  <c:v>6.1560941657579906E-4</c:v>
                </c:pt>
                <c:pt idx="1723">
                  <c:v>6.1541630395810134E-4</c:v>
                </c:pt>
                <c:pt idx="1724">
                  <c:v>6.152238155342156E-4</c:v>
                </c:pt>
                <c:pt idx="1725">
                  <c:v>6.1503194942662135E-4</c:v>
                </c:pt>
                <c:pt idx="1726">
                  <c:v>6.1484070376272286E-4</c:v>
                </c:pt>
                <c:pt idx="1727">
                  <c:v>6.146500766748402E-4</c:v>
                </c:pt>
                <c:pt idx="1728">
                  <c:v>6.1446006630020062E-4</c:v>
                </c:pt>
                <c:pt idx="1729">
                  <c:v>6.1427067078092894E-4</c:v>
                </c:pt>
                <c:pt idx="1730">
                  <c:v>6.1408188826403962E-4</c:v>
                </c:pt>
                <c:pt idx="1731">
                  <c:v>6.1389371690142691E-4</c:v>
                </c:pt>
                <c:pt idx="1732">
                  <c:v>6.1370615484985646E-4</c:v>
                </c:pt>
                <c:pt idx="1733">
                  <c:v>6.1351920027095605E-4</c:v>
                </c:pt>
                <c:pt idx="1734">
                  <c:v>6.1333285133120656E-4</c:v>
                </c:pt>
                <c:pt idx="1735">
                  <c:v>6.1314710620193351E-4</c:v>
                </c:pt>
                <c:pt idx="1736">
                  <c:v>6.1296196305929732E-4</c:v>
                </c:pt>
                <c:pt idx="1737">
                  <c:v>6.1277742008428507E-4</c:v>
                </c:pt>
                <c:pt idx="1738">
                  <c:v>6.1259347546270082E-4</c:v>
                </c:pt>
                <c:pt idx="1739">
                  <c:v>6.1241012738515708E-4</c:v>
                </c:pt>
                <c:pt idx="1740">
                  <c:v>6.1222737404706558E-4</c:v>
                </c:pt>
                <c:pt idx="1741">
                  <c:v>6.1204521364862838E-4</c:v>
                </c:pt>
                <c:pt idx="1742">
                  <c:v>6.1186364439482855E-4</c:v>
                </c:pt>
                <c:pt idx="1743">
                  <c:v>6.1168266449542158E-4</c:v>
                </c:pt>
                <c:pt idx="1744">
                  <c:v>6.11502272164926E-4</c:v>
                </c:pt>
                <c:pt idx="1745">
                  <c:v>6.1132246562261444E-4</c:v>
                </c:pt>
                <c:pt idx="1746">
                  <c:v>6.1114324309250443E-4</c:v>
                </c:pt>
                <c:pt idx="1747">
                  <c:v>6.1096460280334974E-4</c:v>
                </c:pt>
                <c:pt idx="1748">
                  <c:v>6.1078654298863104E-4</c:v>
                </c:pt>
                <c:pt idx="1749">
                  <c:v>6.1060906188654658E-4</c:v>
                </c:pt>
                <c:pt idx="1750">
                  <c:v>6.1043215774000362E-4</c:v>
                </c:pt>
                <c:pt idx="1751">
                  <c:v>6.1025582879660912E-4</c:v>
                </c:pt>
                <c:pt idx="1752">
                  <c:v>6.1008007330866061E-4</c:v>
                </c:pt>
                <c:pt idx="1753">
                  <c:v>6.0990488953313723E-4</c:v>
                </c:pt>
                <c:pt idx="1754">
                  <c:v>6.0973027573169036E-4</c:v>
                </c:pt>
                <c:pt idx="1755">
                  <c:v>6.0953141280515038E-4</c:v>
                </c:pt>
                <c:pt idx="1756">
                  <c:v>6.0935801454477571E-4</c:v>
                </c:pt>
                <c:pt idx="1757">
                  <c:v>6.0918518082541393E-4</c:v>
                </c:pt>
                <c:pt idx="1758">
                  <c:v>6.0901290992797696E-4</c:v>
                </c:pt>
                <c:pt idx="1759">
                  <c:v>6.0884120013800225E-4</c:v>
                </c:pt>
                <c:pt idx="1760">
                  <c:v>6.0867004974564419E-4</c:v>
                </c:pt>
                <c:pt idx="1761">
                  <c:v>6.0849945704566399E-4</c:v>
                </c:pt>
                <c:pt idx="1762">
                  <c:v>6.0832942033742167E-4</c:v>
                </c:pt>
                <c:pt idx="1763">
                  <c:v>6.0815993792486618E-4</c:v>
                </c:pt>
                <c:pt idx="1764">
                  <c:v>6.0799100811652687E-4</c:v>
                </c:pt>
                <c:pt idx="1765">
                  <c:v>6.0782262922550346E-4</c:v>
                </c:pt>
                <c:pt idx="1766">
                  <c:v>6.0765479956945807E-4</c:v>
                </c:pt>
                <c:pt idx="1767">
                  <c:v>6.074875174706053E-4</c:v>
                </c:pt>
                <c:pt idx="1768">
                  <c:v>6.073207812557032E-4</c:v>
                </c:pt>
                <c:pt idx="1769">
                  <c:v>6.0705986610000483E-4</c:v>
                </c:pt>
                <c:pt idx="1770">
                  <c:v>6.0689452593513981E-4</c:v>
                </c:pt>
                <c:pt idx="1771">
                  <c:v>6.0672972571531377E-4</c:v>
                </c:pt>
                <c:pt idx="1772">
                  <c:v>6.0656546378793925E-4</c:v>
                </c:pt>
                <c:pt idx="1773">
                  <c:v>6.0640173850492151E-4</c:v>
                </c:pt>
                <c:pt idx="1774">
                  <c:v>6.0623854822264929E-4</c:v>
                </c:pt>
                <c:pt idx="1775">
                  <c:v>6.0607589130198597E-4</c:v>
                </c:pt>
                <c:pt idx="1776">
                  <c:v>6.0591376610825975E-4</c:v>
                </c:pt>
                <c:pt idx="1777">
                  <c:v>6.057521710112556E-4</c:v>
                </c:pt>
                <c:pt idx="1778">
                  <c:v>6.0559110438520517E-4</c:v>
                </c:pt>
                <c:pt idx="1779">
                  <c:v>6.0543056460877803E-4</c:v>
                </c:pt>
                <c:pt idx="1780">
                  <c:v>6.0527055006507258E-4</c:v>
                </c:pt>
                <c:pt idx="1781">
                  <c:v>6.0511105914160684E-4</c:v>
                </c:pt>
                <c:pt idx="1782">
                  <c:v>6.0495209023030941E-4</c:v>
                </c:pt>
                <c:pt idx="1783">
                  <c:v>6.0479364172751006E-4</c:v>
                </c:pt>
                <c:pt idx="1784">
                  <c:v>6.0463571203393102E-4</c:v>
                </c:pt>
                <c:pt idx="1785">
                  <c:v>6.0447829955467749E-4</c:v>
                </c:pt>
                <c:pt idx="1786">
                  <c:v>6.0432140269922868E-4</c:v>
                </c:pt>
                <c:pt idx="1787">
                  <c:v>6.0416501988142868E-4</c:v>
                </c:pt>
                <c:pt idx="1788">
                  <c:v>6.0400914951947739E-4</c:v>
                </c:pt>
                <c:pt idx="1789">
                  <c:v>6.0385379003592113E-4</c:v>
                </c:pt>
                <c:pt idx="1790">
                  <c:v>6.0369893985764392E-4</c:v>
                </c:pt>
                <c:pt idx="1791">
                  <c:v>6.0354459741585802E-4</c:v>
                </c:pt>
                <c:pt idx="1792">
                  <c:v>6.0339076114609503E-4</c:v>
                </c:pt>
                <c:pt idx="1793">
                  <c:v>6.0323742948819659E-4</c:v>
                </c:pt>
                <c:pt idx="1794">
                  <c:v>6.0308460088630549E-4</c:v>
                </c:pt>
                <c:pt idx="1795">
                  <c:v>6.0293227378885631E-4</c:v>
                </c:pt>
                <c:pt idx="1796">
                  <c:v>6.0278044664856657E-4</c:v>
                </c:pt>
                <c:pt idx="1797">
                  <c:v>6.0262911792242739E-4</c:v>
                </c:pt>
                <c:pt idx="1798">
                  <c:v>6.0247828607169459E-4</c:v>
                </c:pt>
                <c:pt idx="1799">
                  <c:v>6.0232794956187937E-4</c:v>
                </c:pt>
                <c:pt idx="1800">
                  <c:v>6.0217810686273967E-4</c:v>
                </c:pt>
                <c:pt idx="1801">
                  <c:v>6.0202875644827035E-4</c:v>
                </c:pt>
                <c:pt idx="1802">
                  <c:v>6.0187989679669456E-4</c:v>
                </c:pt>
                <c:pt idx="1803">
                  <c:v>6.0173152639045509E-4</c:v>
                </c:pt>
                <c:pt idx="1804">
                  <c:v>6.0158364371620408E-4</c:v>
                </c:pt>
                <c:pt idx="1805">
                  <c:v>6.0143624726479513E-4</c:v>
                </c:pt>
                <c:pt idx="1806">
                  <c:v>6.0128933553127374E-4</c:v>
                </c:pt>
                <c:pt idx="1807">
                  <c:v>6.0114290701486809E-4</c:v>
                </c:pt>
                <c:pt idx="1808">
                  <c:v>6.0099696021898019E-4</c:v>
                </c:pt>
                <c:pt idx="1809">
                  <c:v>6.0085149365117702E-4</c:v>
                </c:pt>
                <c:pt idx="1810">
                  <c:v>6.0070650582318076E-4</c:v>
                </c:pt>
                <c:pt idx="1811">
                  <c:v>6.0056199525086078E-4</c:v>
                </c:pt>
                <c:pt idx="1812">
                  <c:v>6.0041796045422343E-4</c:v>
                </c:pt>
                <c:pt idx="1813">
                  <c:v>6.0027439995740403E-4</c:v>
                </c:pt>
                <c:pt idx="1814">
                  <c:v>6.0013131228865723E-4</c:v>
                </c:pt>
                <c:pt idx="1815">
                  <c:v>5.999886959803482E-4</c:v>
                </c:pt>
                <c:pt idx="1816">
                  <c:v>5.9984654956894354E-4</c:v>
                </c:pt>
                <c:pt idx="1817">
                  <c:v>5.9970487159500196E-4</c:v>
                </c:pt>
                <c:pt idx="1818">
                  <c:v>5.9956366060316614E-4</c:v>
                </c:pt>
                <c:pt idx="1819">
                  <c:v>5.9942291514215266E-4</c:v>
                </c:pt>
                <c:pt idx="1820">
                  <c:v>5.9928263376474362E-4</c:v>
                </c:pt>
                <c:pt idx="1821">
                  <c:v>5.9914281502777768E-4</c:v>
                </c:pt>
                <c:pt idx="1822">
                  <c:v>5.990034574921406E-4</c:v>
                </c:pt>
                <c:pt idx="1823">
                  <c:v>5.988645597227567E-4</c:v>
                </c:pt>
                <c:pt idx="1824">
                  <c:v>5.9872612028857961E-4</c:v>
                </c:pt>
                <c:pt idx="1825">
                  <c:v>5.985881377625834E-4</c:v>
                </c:pt>
                <c:pt idx="1826">
                  <c:v>5.9845061072175392E-4</c:v>
                </c:pt>
                <c:pt idx="1827">
                  <c:v>5.9831353774707891E-4</c:v>
                </c:pt>
                <c:pt idx="1828">
                  <c:v>5.9817691742354009E-4</c:v>
                </c:pt>
                <c:pt idx="1829">
                  <c:v>5.9804074834010385E-4</c:v>
                </c:pt>
                <c:pt idx="1830">
                  <c:v>5.9790502908971168E-4</c:v>
                </c:pt>
                <c:pt idx="1831">
                  <c:v>5.9776975826927241E-4</c:v>
                </c:pt>
                <c:pt idx="1832">
                  <c:v>5.9763493447965229E-4</c:v>
                </c:pt>
                <c:pt idx="1833">
                  <c:v>5.9750055632566636E-4</c:v>
                </c:pt>
                <c:pt idx="1834">
                  <c:v>5.9736662241606986E-4</c:v>
                </c:pt>
                <c:pt idx="1835">
                  <c:v>5.972331313635488E-4</c:v>
                </c:pt>
                <c:pt idx="1836">
                  <c:v>5.9710008178471142E-4</c:v>
                </c:pt>
                <c:pt idx="1837">
                  <c:v>5.9696747230007915E-4</c:v>
                </c:pt>
                <c:pt idx="1838">
                  <c:v>5.9683530153407775E-4</c:v>
                </c:pt>
                <c:pt idx="1839">
                  <c:v>5.9670356811502841E-4</c:v>
                </c:pt>
                <c:pt idx="1840">
                  <c:v>5.9657227067513884E-4</c:v>
                </c:pt>
                <c:pt idx="1841">
                  <c:v>5.9644140785049444E-4</c:v>
                </c:pt>
                <c:pt idx="1842">
                  <c:v>5.9631097828104977E-4</c:v>
                </c:pt>
                <c:pt idx="1843">
                  <c:v>5.9618098061061872E-4</c:v>
                </c:pt>
                <c:pt idx="1844">
                  <c:v>5.9605141348686714E-4</c:v>
                </c:pt>
                <c:pt idx="1845">
                  <c:v>5.9592227556130243E-4</c:v>
                </c:pt>
                <c:pt idx="1846">
                  <c:v>5.9579356548926583E-4</c:v>
                </c:pt>
                <c:pt idx="1847">
                  <c:v>5.9566528192992341E-4</c:v>
                </c:pt>
                <c:pt idx="1848">
                  <c:v>5.955374235462567E-4</c:v>
                </c:pt>
                <c:pt idx="1849">
                  <c:v>5.9540998900505448E-4</c:v>
                </c:pt>
                <c:pt idx="1850">
                  <c:v>5.9528297697690371E-4</c:v>
                </c:pt>
                <c:pt idx="1851">
                  <c:v>5.9515638613618087E-4</c:v>
                </c:pt>
                <c:pt idx="1852">
                  <c:v>5.9503021516104314E-4</c:v>
                </c:pt>
                <c:pt idx="1853">
                  <c:v>5.9490446273341934E-4</c:v>
                </c:pt>
                <c:pt idx="1854">
                  <c:v>5.9477912753900185E-4</c:v>
                </c:pt>
                <c:pt idx="1855">
                  <c:v>5.9465420826723713E-4</c:v>
                </c:pt>
                <c:pt idx="1856">
                  <c:v>5.9452970361131743E-4</c:v>
                </c:pt>
                <c:pt idx="1857">
                  <c:v>5.9440561226817171E-4</c:v>
                </c:pt>
                <c:pt idx="1858">
                  <c:v>5.9428193293845739E-4</c:v>
                </c:pt>
                <c:pt idx="1859">
                  <c:v>5.9415866432655125E-4</c:v>
                </c:pt>
                <c:pt idx="1860">
                  <c:v>5.9403580514054064E-4</c:v>
                </c:pt>
                <c:pt idx="1861">
                  <c:v>5.9391335409221524E-4</c:v>
                </c:pt>
                <c:pt idx="1862">
                  <c:v>5.9379130989705787E-4</c:v>
                </c:pt>
                <c:pt idx="1863">
                  <c:v>5.9366967127423619E-4</c:v>
                </c:pt>
                <c:pt idx="1864">
                  <c:v>5.9354843694659387E-4</c:v>
                </c:pt>
                <c:pt idx="1865">
                  <c:v>5.934276056406418E-4</c:v>
                </c:pt>
                <c:pt idx="1866">
                  <c:v>5.9330717608654959E-4</c:v>
                </c:pt>
                <c:pt idx="1867">
                  <c:v>5.9318714701813704E-4</c:v>
                </c:pt>
                <c:pt idx="1868">
                  <c:v>5.9306751717286515E-4</c:v>
                </c:pt>
                <c:pt idx="1869">
                  <c:v>5.9294828529182786E-4</c:v>
                </c:pt>
                <c:pt idx="1870">
                  <c:v>5.9282945011974325E-4</c:v>
                </c:pt>
                <c:pt idx="1871">
                  <c:v>5.9271101040494492E-4</c:v>
                </c:pt>
                <c:pt idx="1872">
                  <c:v>5.9259296489937348E-4</c:v>
                </c:pt>
                <c:pt idx="1873">
                  <c:v>5.9247531235856802E-4</c:v>
                </c:pt>
                <c:pt idx="1874">
                  <c:v>5.923580515416573E-4</c:v>
                </c:pt>
                <c:pt idx="1875">
                  <c:v>5.9224118121135145E-4</c:v>
                </c:pt>
                <c:pt idx="1876">
                  <c:v>5.9212470013393311E-4</c:v>
                </c:pt>
                <c:pt idx="1877">
                  <c:v>5.9200860707924916E-4</c:v>
                </c:pt>
                <c:pt idx="1878">
                  <c:v>5.9189290082070222E-4</c:v>
                </c:pt>
                <c:pt idx="1879">
                  <c:v>5.9177758013524186E-4</c:v>
                </c:pt>
                <c:pt idx="1880">
                  <c:v>5.9166264380335618E-4</c:v>
                </c:pt>
                <c:pt idx="1881">
                  <c:v>5.9154809060906345E-4</c:v>
                </c:pt>
                <c:pt idx="1882">
                  <c:v>5.9143391933990351E-4</c:v>
                </c:pt>
                <c:pt idx="1883">
                  <c:v>5.9132012878692925E-4</c:v>
                </c:pt>
                <c:pt idx="1884">
                  <c:v>5.9120671774469814E-4</c:v>
                </c:pt>
                <c:pt idx="1885">
                  <c:v>5.9109368501126397E-4</c:v>
                </c:pt>
                <c:pt idx="1886">
                  <c:v>5.9098102938816787E-4</c:v>
                </c:pt>
                <c:pt idx="1887">
                  <c:v>5.9086874968043083E-4</c:v>
                </c:pt>
                <c:pt idx="1888">
                  <c:v>5.9075684469654395E-4</c:v>
                </c:pt>
                <c:pt idx="1889">
                  <c:v>5.9064531324846145E-4</c:v>
                </c:pt>
                <c:pt idx="1890">
                  <c:v>5.90534154151591E-4</c:v>
                </c:pt>
                <c:pt idx="1891">
                  <c:v>5.9042336622478625E-4</c:v>
                </c:pt>
                <c:pt idx="1892">
                  <c:v>5.9031294829033781E-4</c:v>
                </c:pt>
                <c:pt idx="1893">
                  <c:v>5.9020289917396539E-4</c:v>
                </c:pt>
                <c:pt idx="1894">
                  <c:v>5.9009321770480902E-4</c:v>
                </c:pt>
                <c:pt idx="1895">
                  <c:v>5.8998390271542084E-4</c:v>
                </c:pt>
                <c:pt idx="1896">
                  <c:v>5.8987495304175695E-4</c:v>
                </c:pt>
                <c:pt idx="1897">
                  <c:v>5.8976636752316861E-4</c:v>
                </c:pt>
                <c:pt idx="1898">
                  <c:v>5.8965814500239449E-4</c:v>
                </c:pt>
                <c:pt idx="1899">
                  <c:v>5.8955028432555213E-4</c:v>
                </c:pt>
                <c:pt idx="1900">
                  <c:v>5.8944278434212936E-4</c:v>
                </c:pt>
                <c:pt idx="1901">
                  <c:v>5.8933564390497629E-4</c:v>
                </c:pt>
                <c:pt idx="1902">
                  <c:v>5.8922886187029737E-4</c:v>
                </c:pt>
                <c:pt idx="1903">
                  <c:v>5.8912243709764234E-4</c:v>
                </c:pt>
                <c:pt idx="1904">
                  <c:v>5.8901636844989845E-4</c:v>
                </c:pt>
                <c:pt idx="1905">
                  <c:v>5.8891065479328253E-4</c:v>
                </c:pt>
                <c:pt idx="1906">
                  <c:v>5.8880529499733187E-4</c:v>
                </c:pt>
                <c:pt idx="1907">
                  <c:v>5.8870028793489711E-4</c:v>
                </c:pt>
                <c:pt idx="1908">
                  <c:v>5.8859563248213288E-4</c:v>
                </c:pt>
                <c:pt idx="1909">
                  <c:v>5.8849132751849086E-4</c:v>
                </c:pt>
                <c:pt idx="1910">
                  <c:v>5.8838737192671035E-4</c:v>
                </c:pt>
                <c:pt idx="1911">
                  <c:v>5.8828376459281082E-4</c:v>
                </c:pt>
                <c:pt idx="1912">
                  <c:v>5.8818050440608406E-4</c:v>
                </c:pt>
                <c:pt idx="1913">
                  <c:v>5.8807759025908488E-4</c:v>
                </c:pt>
                <c:pt idx="1914">
                  <c:v>5.8797502104762417E-4</c:v>
                </c:pt>
                <c:pt idx="1915">
                  <c:v>5.8787279567076032E-4</c:v>
                </c:pt>
                <c:pt idx="1916">
                  <c:v>5.8777091303079078E-4</c:v>
                </c:pt>
                <c:pt idx="1917">
                  <c:v>5.8766937203324457E-4</c:v>
                </c:pt>
                <c:pt idx="1918">
                  <c:v>5.8756817158687363E-4</c:v>
                </c:pt>
                <c:pt idx="1919">
                  <c:v>5.8746731060364528E-4</c:v>
                </c:pt>
                <c:pt idx="1920">
                  <c:v>5.8736678799873384E-4</c:v>
                </c:pt>
                <c:pt idx="1921">
                  <c:v>5.8726660269051243E-4</c:v>
                </c:pt>
                <c:pt idx="1922">
                  <c:v>5.8716675360054532E-4</c:v>
                </c:pt>
                <c:pt idx="1923">
                  <c:v>5.8706723965357989E-4</c:v>
                </c:pt>
                <c:pt idx="1924">
                  <c:v>5.8696805977753795E-4</c:v>
                </c:pt>
                <c:pt idx="1925">
                  <c:v>5.868692129035089E-4</c:v>
                </c:pt>
                <c:pt idx="1926">
                  <c:v>5.8677069796574046E-4</c:v>
                </c:pt>
                <c:pt idx="1927">
                  <c:v>5.8667251390163186E-4</c:v>
                </c:pt>
                <c:pt idx="1928">
                  <c:v>5.8657465965172492E-4</c:v>
                </c:pt>
                <c:pt idx="1929">
                  <c:v>5.8647713415969688E-4</c:v>
                </c:pt>
                <c:pt idx="1930">
                  <c:v>5.8637993637235188E-4</c:v>
                </c:pt>
                <c:pt idx="1931">
                  <c:v>5.8628306523961324E-4</c:v>
                </c:pt>
                <c:pt idx="1932">
                  <c:v>5.8618651971451582E-4</c:v>
                </c:pt>
                <c:pt idx="1933">
                  <c:v>5.8609029875319768E-4</c:v>
                </c:pt>
                <c:pt idx="1934">
                  <c:v>5.8599440131489229E-4</c:v>
                </c:pt>
                <c:pt idx="1935">
                  <c:v>5.8589882636192112E-4</c:v>
                </c:pt>
                <c:pt idx="1936">
                  <c:v>5.8580357285968501E-4</c:v>
                </c:pt>
                <c:pt idx="1937">
                  <c:v>5.857086397766571E-4</c:v>
                </c:pt>
                <c:pt idx="1938">
                  <c:v>5.8561402608437417E-4</c:v>
                </c:pt>
                <c:pt idx="1939">
                  <c:v>5.8551973075742967E-4</c:v>
                </c:pt>
                <c:pt idx="1940">
                  <c:v>5.854257527734654E-4</c:v>
                </c:pt>
                <c:pt idx="1941">
                  <c:v>5.853320911131636E-4</c:v>
                </c:pt>
                <c:pt idx="1942">
                  <c:v>5.8523874476023967E-4</c:v>
                </c:pt>
                <c:pt idx="1943">
                  <c:v>5.8514571270143402E-4</c:v>
                </c:pt>
                <c:pt idx="1944">
                  <c:v>5.8505299392650444E-4</c:v>
                </c:pt>
                <c:pt idx="1945">
                  <c:v>5.8496058742821808E-4</c:v>
                </c:pt>
                <c:pt idx="1946">
                  <c:v>5.8486849220234431E-4</c:v>
                </c:pt>
                <c:pt idx="1947">
                  <c:v>5.8477670724764637E-4</c:v>
                </c:pt>
                <c:pt idx="1948">
                  <c:v>5.8468523156587416E-4</c:v>
                </c:pt>
                <c:pt idx="1949">
                  <c:v>5.8459406416175601E-4</c:v>
                </c:pt>
                <c:pt idx="1950">
                  <c:v>5.8450320404299181E-4</c:v>
                </c:pt>
                <c:pt idx="1951">
                  <c:v>5.8441265022024437E-4</c:v>
                </c:pt>
                <c:pt idx="1952">
                  <c:v>5.8432240170713237E-4</c:v>
                </c:pt>
                <c:pt idx="1953">
                  <c:v>5.8423245752022284E-4</c:v>
                </c:pt>
                <c:pt idx="1954">
                  <c:v>5.8414281667902297E-4</c:v>
                </c:pt>
                <c:pt idx="1955">
                  <c:v>5.8405347820597283E-4</c:v>
                </c:pt>
                <c:pt idx="1956">
                  <c:v>5.8396444112643808E-4</c:v>
                </c:pt>
                <c:pt idx="1957">
                  <c:v>5.8387570446870166E-4</c:v>
                </c:pt>
                <c:pt idx="1958">
                  <c:v>5.8378726726395673E-4</c:v>
                </c:pt>
                <c:pt idx="1959">
                  <c:v>5.8369912854629906E-4</c:v>
                </c:pt>
                <c:pt idx="1960">
                  <c:v>5.8361128735271925E-4</c:v>
                </c:pt>
                <c:pt idx="1961">
                  <c:v>5.8352374272309555E-4</c:v>
                </c:pt>
                <c:pt idx="1962">
                  <c:v>5.8343649370018588E-4</c:v>
                </c:pt>
                <c:pt idx="1963">
                  <c:v>5.8333714127441856E-4</c:v>
                </c:pt>
                <c:pt idx="1964">
                  <c:v>5.8325052248444904E-4</c:v>
                </c:pt>
                <c:pt idx="1965">
                  <c:v>5.8316419631138409E-4</c:v>
                </c:pt>
                <c:pt idx="1966">
                  <c:v>5.8307816180983301E-4</c:v>
                </c:pt>
                <c:pt idx="1967">
                  <c:v>5.8299241803724637E-4</c:v>
                </c:pt>
                <c:pt idx="1968">
                  <c:v>5.8290696405390897E-4</c:v>
                </c:pt>
                <c:pt idx="1969">
                  <c:v>5.8282179892293212E-4</c:v>
                </c:pt>
                <c:pt idx="1970">
                  <c:v>5.8273692171024625E-4</c:v>
                </c:pt>
                <c:pt idx="1971">
                  <c:v>5.826523314845937E-4</c:v>
                </c:pt>
                <c:pt idx="1972">
                  <c:v>5.8256802731752096E-4</c:v>
                </c:pt>
                <c:pt idx="1973">
                  <c:v>5.8248400828337158E-4</c:v>
                </c:pt>
                <c:pt idx="1974">
                  <c:v>5.8240027345927883E-4</c:v>
                </c:pt>
                <c:pt idx="1975">
                  <c:v>5.8231682192515829E-4</c:v>
                </c:pt>
                <c:pt idx="1976">
                  <c:v>5.8223365276370022E-4</c:v>
                </c:pt>
                <c:pt idx="1977">
                  <c:v>5.8215076506036296E-4</c:v>
                </c:pt>
                <c:pt idx="1978">
                  <c:v>5.8206815790336468E-4</c:v>
                </c:pt>
                <c:pt idx="1979">
                  <c:v>5.8198583038367711E-4</c:v>
                </c:pt>
                <c:pt idx="1980">
                  <c:v>5.8190378159501737E-4</c:v>
                </c:pt>
                <c:pt idx="1981">
                  <c:v>5.818220106338411E-4</c:v>
                </c:pt>
                <c:pt idx="1982">
                  <c:v>5.8174051659933533E-4</c:v>
                </c:pt>
                <c:pt idx="1983">
                  <c:v>5.8165929859341095E-4</c:v>
                </c:pt>
                <c:pt idx="1984">
                  <c:v>5.8157835572069576E-4</c:v>
                </c:pt>
                <c:pt idx="1985">
                  <c:v>5.8149768708852707E-4</c:v>
                </c:pt>
                <c:pt idx="1986">
                  <c:v>5.8141729180694436E-4</c:v>
                </c:pt>
                <c:pt idx="1987">
                  <c:v>5.8133716898868277E-4</c:v>
                </c:pt>
                <c:pt idx="1988">
                  <c:v>5.8125731774916482E-4</c:v>
                </c:pt>
                <c:pt idx="1989">
                  <c:v>5.8117773720649441E-4</c:v>
                </c:pt>
                <c:pt idx="1990">
                  <c:v>5.8109842648144884E-4</c:v>
                </c:pt>
                <c:pt idx="1991">
                  <c:v>5.8101938469747223E-4</c:v>
                </c:pt>
                <c:pt idx="1992">
                  <c:v>5.8094061098066803E-4</c:v>
                </c:pt>
                <c:pt idx="1993">
                  <c:v>5.8086210445979186E-4</c:v>
                </c:pt>
                <c:pt idx="1994">
                  <c:v>5.8078386426624502E-4</c:v>
                </c:pt>
                <c:pt idx="1995">
                  <c:v>5.8070588953406668E-4</c:v>
                </c:pt>
                <c:pt idx="1996">
                  <c:v>5.8062817939992723E-4</c:v>
                </c:pt>
                <c:pt idx="1997">
                  <c:v>5.8055073300312119E-4</c:v>
                </c:pt>
                <c:pt idx="1998">
                  <c:v>5.8047354948556021E-4</c:v>
                </c:pt>
                <c:pt idx="1999">
                  <c:v>5.8039662799176585E-4</c:v>
                </c:pt>
                <c:pt idx="2000">
                  <c:v>5.8031996766886261E-4</c:v>
                </c:pt>
                <c:pt idx="2001">
                  <c:v>5.8024356766657123E-4</c:v>
                </c:pt>
                <c:pt idx="2002">
                  <c:v>5.801674271372014E-4</c:v>
                </c:pt>
                <c:pt idx="2003">
                  <c:v>5.8009154523564496E-4</c:v>
                </c:pt>
                <c:pt idx="2004">
                  <c:v>5.8001592111936863E-4</c:v>
                </c:pt>
                <c:pt idx="2005">
                  <c:v>5.799405539484078E-4</c:v>
                </c:pt>
                <c:pt idx="2006">
                  <c:v>5.7986544288535864E-4</c:v>
                </c:pt>
                <c:pt idx="2007">
                  <c:v>5.7979058709537194E-4</c:v>
                </c:pt>
                <c:pt idx="2008">
                  <c:v>5.7971598574614602E-4</c:v>
                </c:pt>
                <c:pt idx="2009">
                  <c:v>5.796416380079196E-4</c:v>
                </c:pt>
                <c:pt idx="2010">
                  <c:v>5.7956754305346517E-4</c:v>
                </c:pt>
                <c:pt idx="2011">
                  <c:v>5.7949370005808219E-4</c:v>
                </c:pt>
                <c:pt idx="2012">
                  <c:v>5.7942010819958978E-4</c:v>
                </c:pt>
                <c:pt idx="2013">
                  <c:v>5.7934676665832082E-4</c:v>
                </c:pt>
                <c:pt idx="2014">
                  <c:v>5.7927367461711407E-4</c:v>
                </c:pt>
                <c:pt idx="2015">
                  <c:v>5.7919044532108257E-4</c:v>
                </c:pt>
                <c:pt idx="2016">
                  <c:v>5.791178851828158E-4</c:v>
                </c:pt>
                <c:pt idx="2017">
                  <c:v>5.7904557199263179E-4</c:v>
                </c:pt>
                <c:pt idx="2018">
                  <c:v>5.7897350494368093E-4</c:v>
                </c:pt>
                <c:pt idx="2019">
                  <c:v>5.7890168323158474E-4</c:v>
                </c:pt>
                <c:pt idx="2020">
                  <c:v>5.7883010605442979E-4</c:v>
                </c:pt>
                <c:pt idx="2021">
                  <c:v>5.7875877261276073E-4</c:v>
                </c:pt>
                <c:pt idx="2022">
                  <c:v>5.786876821095734E-4</c:v>
                </c:pt>
                <c:pt idx="2023">
                  <c:v>5.7861683375030871E-4</c:v>
                </c:pt>
                <c:pt idx="2024">
                  <c:v>5.7854622674284508E-4</c:v>
                </c:pt>
                <c:pt idx="2025">
                  <c:v>5.7847586029749292E-4</c:v>
                </c:pt>
                <c:pt idx="2026">
                  <c:v>5.7840573362698689E-4</c:v>
                </c:pt>
                <c:pt idx="2027">
                  <c:v>5.7833584594647978E-4</c:v>
                </c:pt>
                <c:pt idx="2028">
                  <c:v>5.7826619647353603E-4</c:v>
                </c:pt>
                <c:pt idx="2029">
                  <c:v>5.7819678442812489E-4</c:v>
                </c:pt>
                <c:pt idx="2030">
                  <c:v>5.7812760903261373E-4</c:v>
                </c:pt>
                <c:pt idx="2031">
                  <c:v>5.7805866951176179E-4</c:v>
                </c:pt>
                <c:pt idx="2032">
                  <c:v>5.7798996509271321E-4</c:v>
                </c:pt>
                <c:pt idx="2033">
                  <c:v>5.77921495004991E-4</c:v>
                </c:pt>
                <c:pt idx="2034">
                  <c:v>5.7785325848048986E-4</c:v>
                </c:pt>
                <c:pt idx="2035">
                  <c:v>5.777852547534702E-4</c:v>
                </c:pt>
                <c:pt idx="2036">
                  <c:v>5.7771748306055136E-4</c:v>
                </c:pt>
                <c:pt idx="2037">
                  <c:v>5.7764994264070525E-4</c:v>
                </c:pt>
                <c:pt idx="2038">
                  <c:v>5.7758263273524982E-4</c:v>
                </c:pt>
                <c:pt idx="2039">
                  <c:v>5.7751555258784236E-4</c:v>
                </c:pt>
                <c:pt idx="2040">
                  <c:v>5.7744870144447351E-4</c:v>
                </c:pt>
                <c:pt idx="2041">
                  <c:v>5.7738207855346027E-4</c:v>
                </c:pt>
                <c:pt idx="2042">
                  <c:v>5.7731568316544025E-4</c:v>
                </c:pt>
                <c:pt idx="2043">
                  <c:v>5.7724951453336443E-4</c:v>
                </c:pt>
                <c:pt idx="2044">
                  <c:v>5.7718357191249142E-4</c:v>
                </c:pt>
                <c:pt idx="2045">
                  <c:v>5.7711785456038094E-4</c:v>
                </c:pt>
                <c:pt idx="2046">
                  <c:v>5.7705236173688718E-4</c:v>
                </c:pt>
                <c:pt idx="2047">
                  <c:v>5.7698709270415278E-4</c:v>
                </c:pt>
                <c:pt idx="2048">
                  <c:v>5.7692204672660219E-4</c:v>
                </c:pt>
                <c:pt idx="2049">
                  <c:v>5.7685722307093538E-4</c:v>
                </c:pt>
                <c:pt idx="2050">
                  <c:v>5.7679262100612187E-4</c:v>
                </c:pt>
                <c:pt idx="2051">
                  <c:v>5.7672823980339392E-4</c:v>
                </c:pt>
                <c:pt idx="2052">
                  <c:v>5.7666407873624068E-4</c:v>
                </c:pt>
                <c:pt idx="2053">
                  <c:v>5.7660013708040153E-4</c:v>
                </c:pt>
                <c:pt idx="2054">
                  <c:v>5.7653641411386028E-4</c:v>
                </c:pt>
                <c:pt idx="2055">
                  <c:v>5.764729091168382E-4</c:v>
                </c:pt>
                <c:pt idx="2056">
                  <c:v>5.7640962137178861E-4</c:v>
                </c:pt>
                <c:pt idx="2057">
                  <c:v>5.7634655016339015E-4</c:v>
                </c:pt>
                <c:pt idx="2058">
                  <c:v>5.7628369477854061E-4</c:v>
                </c:pt>
                <c:pt idx="2059">
                  <c:v>5.7622105450635095E-4</c:v>
                </c:pt>
                <c:pt idx="2060">
                  <c:v>5.7615862863813895E-4</c:v>
                </c:pt>
                <c:pt idx="2061">
                  <c:v>5.7609641646742295E-4</c:v>
                </c:pt>
                <c:pt idx="2062">
                  <c:v>5.7603441728991585E-4</c:v>
                </c:pt>
                <c:pt idx="2063">
                  <c:v>5.7597263040351911E-4</c:v>
                </c:pt>
                <c:pt idx="2064">
                  <c:v>5.7591105510831637E-4</c:v>
                </c:pt>
                <c:pt idx="2065">
                  <c:v>5.7584969070656727E-4</c:v>
                </c:pt>
                <c:pt idx="2066">
                  <c:v>5.7578853650270157E-4</c:v>
                </c:pt>
                <c:pt idx="2067">
                  <c:v>5.7571890247975956E-4</c:v>
                </c:pt>
                <c:pt idx="2068">
                  <c:v>5.7565819636775837E-4</c:v>
                </c:pt>
                <c:pt idx="2069">
                  <c:v>5.7559769828162226E-4</c:v>
                </c:pt>
                <c:pt idx="2070">
                  <c:v>5.7553740753470671E-4</c:v>
                </c:pt>
                <c:pt idx="2071">
                  <c:v>5.7547732344250587E-4</c:v>
                </c:pt>
                <c:pt idx="2072">
                  <c:v>5.7541744532264665E-4</c:v>
                </c:pt>
                <c:pt idx="2073">
                  <c:v>5.7535777249488292E-4</c:v>
                </c:pt>
                <c:pt idx="2074">
                  <c:v>5.7529830428108939E-4</c:v>
                </c:pt>
                <c:pt idx="2075">
                  <c:v>5.752390400052559E-4</c:v>
                </c:pt>
                <c:pt idx="2076">
                  <c:v>5.7517997899348078E-4</c:v>
                </c:pt>
                <c:pt idx="2077">
                  <c:v>5.7512112057396558E-4</c:v>
                </c:pt>
                <c:pt idx="2078">
                  <c:v>5.7506246407700891E-4</c:v>
                </c:pt>
                <c:pt idx="2079">
                  <c:v>5.7500400883500049E-4</c:v>
                </c:pt>
                <c:pt idx="2080">
                  <c:v>5.7494575418241519E-4</c:v>
                </c:pt>
                <c:pt idx="2081">
                  <c:v>5.7485461483439278E-4</c:v>
                </c:pt>
                <c:pt idx="2082">
                  <c:v>5.747968729417313E-4</c:v>
                </c:pt>
                <c:pt idx="2083">
                  <c:v>5.7473932927855028E-4</c:v>
                </c:pt>
                <c:pt idx="2084">
                  <c:v>5.7468198318878208E-4</c:v>
                </c:pt>
                <c:pt idx="2085">
                  <c:v>5.7462483401841155E-4</c:v>
                </c:pt>
                <c:pt idx="2086">
                  <c:v>5.7456788111547019E-4</c:v>
                </c:pt>
                <c:pt idx="2087">
                  <c:v>5.7451112383003053E-4</c:v>
                </c:pt>
                <c:pt idx="2088">
                  <c:v>5.744545615142E-4</c:v>
                </c:pt>
                <c:pt idx="2089">
                  <c:v>5.7439819352211559E-4</c:v>
                </c:pt>
                <c:pt idx="2090">
                  <c:v>5.7434201920993761E-4</c:v>
                </c:pt>
                <c:pt idx="2091">
                  <c:v>5.7428603793584427E-4</c:v>
                </c:pt>
                <c:pt idx="2092">
                  <c:v>5.7423024906002576E-4</c:v>
                </c:pt>
                <c:pt idx="2093">
                  <c:v>5.7417465194467858E-4</c:v>
                </c:pt>
                <c:pt idx="2094">
                  <c:v>5.7411924595399978E-4</c:v>
                </c:pt>
                <c:pt idx="2095">
                  <c:v>5.7406403045418149E-4</c:v>
                </c:pt>
                <c:pt idx="2096">
                  <c:v>5.7400900481340488E-4</c:v>
                </c:pt>
                <c:pt idx="2097">
                  <c:v>5.7395416840183469E-4</c:v>
                </c:pt>
                <c:pt idx="2098">
                  <c:v>5.7389952059161355E-4</c:v>
                </c:pt>
                <c:pt idx="2099">
                  <c:v>5.7384506075685616E-4</c:v>
                </c:pt>
                <c:pt idx="2100">
                  <c:v>5.7379078827364397E-4</c:v>
                </c:pt>
                <c:pt idx="2101">
                  <c:v>5.7373670252001919E-4</c:v>
                </c:pt>
                <c:pt idx="2102">
                  <c:v>5.7368280287597973E-4</c:v>
                </c:pt>
                <c:pt idx="2103">
                  <c:v>5.7362908872347288E-4</c:v>
                </c:pt>
                <c:pt idx="2104">
                  <c:v>5.7357555944639014E-4</c:v>
                </c:pt>
                <c:pt idx="2105">
                  <c:v>5.7352221443056177E-4</c:v>
                </c:pt>
                <c:pt idx="2106">
                  <c:v>5.7346905306375094E-4</c:v>
                </c:pt>
                <c:pt idx="2107">
                  <c:v>5.7341607473564821E-4</c:v>
                </c:pt>
                <c:pt idx="2108">
                  <c:v>5.7336327883786634E-4</c:v>
                </c:pt>
                <c:pt idx="2109">
                  <c:v>5.7331066476393438E-4</c:v>
                </c:pt>
                <c:pt idx="2110">
                  <c:v>5.7325823190929211E-4</c:v>
                </c:pt>
                <c:pt idx="2111">
                  <c:v>5.7320597967128509E-4</c:v>
                </c:pt>
                <c:pt idx="2112">
                  <c:v>5.7315390744915875E-4</c:v>
                </c:pt>
                <c:pt idx="2113">
                  <c:v>5.7310201464405271E-4</c:v>
                </c:pt>
                <c:pt idx="2114">
                  <c:v>5.7305030065899593E-4</c:v>
                </c:pt>
                <c:pt idx="2115">
                  <c:v>5.7299876489890096E-4</c:v>
                </c:pt>
                <c:pt idx="2116">
                  <c:v>5.7294740677055829E-4</c:v>
                </c:pt>
                <c:pt idx="2117">
                  <c:v>5.7289622568263126E-4</c:v>
                </c:pt>
                <c:pt idx="2118">
                  <c:v>5.7284522104565075E-4</c:v>
                </c:pt>
                <c:pt idx="2119">
                  <c:v>5.7279439227200921E-4</c:v>
                </c:pt>
                <c:pt idx="2120">
                  <c:v>5.727437387759559E-4</c:v>
                </c:pt>
                <c:pt idx="2121">
                  <c:v>5.7269325997359136E-4</c:v>
                </c:pt>
                <c:pt idx="2122">
                  <c:v>5.7264295528286187E-4</c:v>
                </c:pt>
                <c:pt idx="2123">
                  <c:v>5.7259282412355414E-4</c:v>
                </c:pt>
                <c:pt idx="2124">
                  <c:v>5.7254286591729034E-4</c:v>
                </c:pt>
                <c:pt idx="2125">
                  <c:v>5.7249308008752221E-4</c:v>
                </c:pt>
                <c:pt idx="2126">
                  <c:v>5.7244346605952643E-4</c:v>
                </c:pt>
                <c:pt idx="2127">
                  <c:v>5.7239402326039854E-4</c:v>
                </c:pt>
                <c:pt idx="2128">
                  <c:v>5.7234475111904849E-4</c:v>
                </c:pt>
                <c:pt idx="2129">
                  <c:v>5.722956490661949E-4</c:v>
                </c:pt>
                <c:pt idx="2130">
                  <c:v>5.7224671653435973E-4</c:v>
                </c:pt>
                <c:pt idx="2131">
                  <c:v>5.7219795295786343E-4</c:v>
                </c:pt>
                <c:pt idx="2132">
                  <c:v>5.7214935777281939E-4</c:v>
                </c:pt>
                <c:pt idx="2133">
                  <c:v>5.7210093041712873E-4</c:v>
                </c:pt>
                <c:pt idx="2134">
                  <c:v>5.7205267033047557E-4</c:v>
                </c:pt>
                <c:pt idx="2135">
                  <c:v>5.720045769543211E-4</c:v>
                </c:pt>
                <c:pt idx="2136">
                  <c:v>5.7195664973189902E-4</c:v>
                </c:pt>
                <c:pt idx="2137">
                  <c:v>5.7190888810821001E-4</c:v>
                </c:pt>
                <c:pt idx="2138">
                  <c:v>5.7186129153001693E-4</c:v>
                </c:pt>
                <c:pt idx="2139">
                  <c:v>5.7181385944583937E-4</c:v>
                </c:pt>
                <c:pt idx="2140">
                  <c:v>5.7176659130594846E-4</c:v>
                </c:pt>
                <c:pt idx="2141">
                  <c:v>5.7171948656236228E-4</c:v>
                </c:pt>
                <c:pt idx="2142">
                  <c:v>5.7167254466884026E-4</c:v>
                </c:pt>
                <c:pt idx="2143">
                  <c:v>5.7162576508087808E-4</c:v>
                </c:pt>
                <c:pt idx="2144">
                  <c:v>5.7157914725570319E-4</c:v>
                </c:pt>
                <c:pt idx="2145">
                  <c:v>5.7153269065226891E-4</c:v>
                </c:pt>
                <c:pt idx="2146">
                  <c:v>5.7148639473125014E-4</c:v>
                </c:pt>
                <c:pt idx="2147">
                  <c:v>5.7144025895503763E-4</c:v>
                </c:pt>
                <c:pt idx="2148">
                  <c:v>5.7139428278773379E-4</c:v>
                </c:pt>
                <c:pt idx="2149">
                  <c:v>5.7134846569514678E-4</c:v>
                </c:pt>
                <c:pt idx="2150">
                  <c:v>5.7130280714478611E-4</c:v>
                </c:pt>
                <c:pt idx="2151">
                  <c:v>5.712573066058576E-4</c:v>
                </c:pt>
                <c:pt idx="2152">
                  <c:v>5.7121196354925814E-4</c:v>
                </c:pt>
                <c:pt idx="2153">
                  <c:v>5.7116677744757096E-4</c:v>
                </c:pt>
                <c:pt idx="2154">
                  <c:v>5.7112174777506047E-4</c:v>
                </c:pt>
                <c:pt idx="2155">
                  <c:v>5.7107687400766757E-4</c:v>
                </c:pt>
                <c:pt idx="2156">
                  <c:v>5.7103215562300457E-4</c:v>
                </c:pt>
                <c:pt idx="2157">
                  <c:v>5.7098759210035053E-4</c:v>
                </c:pt>
                <c:pt idx="2158">
                  <c:v>5.7094318292064583E-4</c:v>
                </c:pt>
                <c:pt idx="2159">
                  <c:v>5.7089892756648772E-4</c:v>
                </c:pt>
                <c:pt idx="2160">
                  <c:v>5.7085482552212546E-4</c:v>
                </c:pt>
                <c:pt idx="2161">
                  <c:v>5.7081087627345521E-4</c:v>
                </c:pt>
                <c:pt idx="2162">
                  <c:v>5.7076707930801514E-4</c:v>
                </c:pt>
                <c:pt idx="2163">
                  <c:v>5.7072343411498114E-4</c:v>
                </c:pt>
                <c:pt idx="2164">
                  <c:v>5.7067994018516121E-4</c:v>
                </c:pt>
                <c:pt idx="2165">
                  <c:v>5.7063659701099122E-4</c:v>
                </c:pt>
                <c:pt idx="2166">
                  <c:v>5.7059340408652996E-4</c:v>
                </c:pt>
                <c:pt idx="2167">
                  <c:v>5.7055036090745438E-4</c:v>
                </c:pt>
                <c:pt idx="2168">
                  <c:v>5.7050746697105432E-4</c:v>
                </c:pt>
                <c:pt idx="2169">
                  <c:v>5.7046472177622876E-4</c:v>
                </c:pt>
                <c:pt idx="2170">
                  <c:v>5.7042212482348001E-4</c:v>
                </c:pt>
                <c:pt idx="2171">
                  <c:v>5.703796756149097E-4</c:v>
                </c:pt>
                <c:pt idx="2172">
                  <c:v>5.7033737365421377E-4</c:v>
                </c:pt>
                <c:pt idx="2173">
                  <c:v>5.7029521844667748E-4</c:v>
                </c:pt>
                <c:pt idx="2174">
                  <c:v>5.7025320949917143E-4</c:v>
                </c:pt>
                <c:pt idx="2175">
                  <c:v>5.70211346320146E-4</c:v>
                </c:pt>
                <c:pt idx="2176">
                  <c:v>5.7016962841962746E-4</c:v>
                </c:pt>
                <c:pt idx="2177">
                  <c:v>5.7012805530921276E-4</c:v>
                </c:pt>
                <c:pt idx="2178">
                  <c:v>5.7008662650206499E-4</c:v>
                </c:pt>
                <c:pt idx="2179">
                  <c:v>5.7004534151290881E-4</c:v>
                </c:pt>
                <c:pt idx="2180">
                  <c:v>5.7000419985802579E-4</c:v>
                </c:pt>
                <c:pt idx="2181">
                  <c:v>5.6996320105525008E-4</c:v>
                </c:pt>
                <c:pt idx="2182">
                  <c:v>5.6992234462396299E-4</c:v>
                </c:pt>
                <c:pt idx="2183">
                  <c:v>5.698816300850893E-4</c:v>
                </c:pt>
                <c:pt idx="2184">
                  <c:v>5.6984105696109217E-4</c:v>
                </c:pt>
                <c:pt idx="2185">
                  <c:v>5.6980062477596867E-4</c:v>
                </c:pt>
                <c:pt idx="2186">
                  <c:v>5.6976033305524516E-4</c:v>
                </c:pt>
                <c:pt idx="2187">
                  <c:v>5.6972018132597291E-4</c:v>
                </c:pt>
                <c:pt idx="2188">
                  <c:v>5.6968016911672326E-4</c:v>
                </c:pt>
                <c:pt idx="2189">
                  <c:v>5.6964029595758358E-4</c:v>
                </c:pt>
                <c:pt idx="2190">
                  <c:v>5.6960056138015218E-4</c:v>
                </c:pt>
                <c:pt idx="2191">
                  <c:v>5.6956096491753432E-4</c:v>
                </c:pt>
                <c:pt idx="2192">
                  <c:v>5.6952150610433707E-4</c:v>
                </c:pt>
                <c:pt idx="2193">
                  <c:v>5.6948218447666578E-4</c:v>
                </c:pt>
                <c:pt idx="2194">
                  <c:v>5.6944299957211852E-4</c:v>
                </c:pt>
                <c:pt idx="2195">
                  <c:v>5.6940395092978241E-4</c:v>
                </c:pt>
                <c:pt idx="2196">
                  <c:v>5.6936503809022917E-4</c:v>
                </c:pt>
                <c:pt idx="2197">
                  <c:v>5.6932626059550979E-4</c:v>
                </c:pt>
                <c:pt idx="2198">
                  <c:v>5.6928761798915142E-4</c:v>
                </c:pt>
                <c:pt idx="2199">
                  <c:v>5.6924910981615191E-4</c:v>
                </c:pt>
                <c:pt idx="2200">
                  <c:v>5.6921073562297584E-4</c:v>
                </c:pt>
                <c:pt idx="2201">
                  <c:v>5.6917249495755005E-4</c:v>
                </c:pt>
                <c:pt idx="2202">
                  <c:v>5.6913438736925928E-4</c:v>
                </c:pt>
                <c:pt idx="2203">
                  <c:v>5.6909641240894201E-4</c:v>
                </c:pt>
                <c:pt idx="2204">
                  <c:v>5.6905856962888551E-4</c:v>
                </c:pt>
                <c:pt idx="2205">
                  <c:v>5.6902085858282229E-4</c:v>
                </c:pt>
                <c:pt idx="2206">
                  <c:v>5.6898327882592514E-4</c:v>
                </c:pt>
                <c:pt idx="2207">
                  <c:v>5.6894582991480285E-4</c:v>
                </c:pt>
                <c:pt idx="2208">
                  <c:v>5.6890851140749656E-4</c:v>
                </c:pt>
                <c:pt idx="2209">
                  <c:v>5.6887132286347444E-4</c:v>
                </c:pt>
                <c:pt idx="2210">
                  <c:v>5.688342638436282E-4</c:v>
                </c:pt>
                <c:pt idx="2211">
                  <c:v>5.6879733391026869E-4</c:v>
                </c:pt>
                <c:pt idx="2212">
                  <c:v>5.687605326271212E-4</c:v>
                </c:pt>
                <c:pt idx="2213">
                  <c:v>5.6872385955932154E-4</c:v>
                </c:pt>
                <c:pt idx="2214">
                  <c:v>5.6868731427341189E-4</c:v>
                </c:pt>
                <c:pt idx="2215">
                  <c:v>5.6865089633733636E-4</c:v>
                </c:pt>
                <c:pt idx="2216">
                  <c:v>5.6861460532043684E-4</c:v>
                </c:pt>
                <c:pt idx="2217">
                  <c:v>5.6857844079344886E-4</c:v>
                </c:pt>
                <c:pt idx="2218">
                  <c:v>5.6854240232849702E-4</c:v>
                </c:pt>
                <c:pt idx="2219">
                  <c:v>5.6850648949909142E-4</c:v>
                </c:pt>
                <c:pt idx="2220">
                  <c:v>5.6847070188012299E-4</c:v>
                </c:pt>
                <c:pt idx="2221">
                  <c:v>5.6843503904785951E-4</c:v>
                </c:pt>
                <c:pt idx="2222">
                  <c:v>5.6839950057994157E-4</c:v>
                </c:pt>
                <c:pt idx="2223">
                  <c:v>5.6836408605537812E-4</c:v>
                </c:pt>
                <c:pt idx="2224">
                  <c:v>5.683287950545426E-4</c:v>
                </c:pt>
                <c:pt idx="2225">
                  <c:v>5.6829362715916866E-4</c:v>
                </c:pt>
                <c:pt idx="2226">
                  <c:v>5.682585819523461E-4</c:v>
                </c:pt>
                <c:pt idx="2227">
                  <c:v>5.6822365901851692E-4</c:v>
                </c:pt>
                <c:pt idx="2228">
                  <c:v>5.68188857943471E-4</c:v>
                </c:pt>
                <c:pt idx="2229">
                  <c:v>5.6815417831434199E-4</c:v>
                </c:pt>
                <c:pt idx="2230">
                  <c:v>5.6811961971960361E-4</c:v>
                </c:pt>
                <c:pt idx="2231">
                  <c:v>5.6808518174906509E-4</c:v>
                </c:pt>
                <c:pt idx="2232">
                  <c:v>5.6805086399386762E-4</c:v>
                </c:pt>
                <c:pt idx="2233">
                  <c:v>5.6801666604647987E-4</c:v>
                </c:pt>
                <c:pt idx="2234">
                  <c:v>5.6798258750069433E-4</c:v>
                </c:pt>
                <c:pt idx="2235">
                  <c:v>5.6794862795162308E-4</c:v>
                </c:pt>
                <c:pt idx="2236">
                  <c:v>5.6791478699569375E-4</c:v>
                </c:pt>
                <c:pt idx="2237">
                  <c:v>5.6788106423064566E-4</c:v>
                </c:pt>
                <c:pt idx="2238">
                  <c:v>5.6784745925552587E-4</c:v>
                </c:pt>
                <c:pt idx="2239">
                  <c:v>5.6781397167068523E-4</c:v>
                </c:pt>
                <c:pt idx="2240">
                  <c:v>5.6778060107777386E-4</c:v>
                </c:pt>
                <c:pt idx="2241">
                  <c:v>5.6774734707973828E-4</c:v>
                </c:pt>
                <c:pt idx="2242">
                  <c:v>5.6771420928081629E-4</c:v>
                </c:pt>
                <c:pt idx="2243">
                  <c:v>5.6768118728653405E-4</c:v>
                </c:pt>
                <c:pt idx="2244">
                  <c:v>5.6764828070370141E-4</c:v>
                </c:pt>
                <c:pt idx="2245">
                  <c:v>5.6761548914040845E-4</c:v>
                </c:pt>
                <c:pt idx="2246">
                  <c:v>5.6758281220602147E-4</c:v>
                </c:pt>
                <c:pt idx="2247">
                  <c:v>5.6755024951117886E-4</c:v>
                </c:pt>
                <c:pt idx="2248">
                  <c:v>5.6751780066778773E-4</c:v>
                </c:pt>
                <c:pt idx="2249">
                  <c:v>5.674854652890195E-4</c:v>
                </c:pt>
                <c:pt idx="2250">
                  <c:v>5.674532429893064E-4</c:v>
                </c:pt>
                <c:pt idx="2251">
                  <c:v>5.6742113338433746E-4</c:v>
                </c:pt>
                <c:pt idx="2252">
                  <c:v>5.6738913609105472E-4</c:v>
                </c:pt>
                <c:pt idx="2253">
                  <c:v>5.6735725072764958E-4</c:v>
                </c:pt>
                <c:pt idx="2254">
                  <c:v>5.673254769135587E-4</c:v>
                </c:pt>
                <c:pt idx="2255">
                  <c:v>5.672938142694602E-4</c:v>
                </c:pt>
                <c:pt idx="2256">
                  <c:v>5.6726226241727011E-4</c:v>
                </c:pt>
                <c:pt idx="2257">
                  <c:v>5.6723082098013853E-4</c:v>
                </c:pt>
                <c:pt idx="2258">
                  <c:v>5.6719948958244577E-4</c:v>
                </c:pt>
                <c:pt idx="2259">
                  <c:v>5.6716826784979828E-4</c:v>
                </c:pt>
                <c:pt idx="2260">
                  <c:v>5.6713715540902571E-4</c:v>
                </c:pt>
                <c:pt idx="2261">
                  <c:v>5.6710615188817625E-4</c:v>
                </c:pt>
                <c:pt idx="2262">
                  <c:v>5.6707525691651367E-4</c:v>
                </c:pt>
                <c:pt idx="2263">
                  <c:v>5.6704447012451305E-4</c:v>
                </c:pt>
                <c:pt idx="2264">
                  <c:v>5.6701379114385735E-4</c:v>
                </c:pt>
                <c:pt idx="2265">
                  <c:v>5.6698321960743344E-4</c:v>
                </c:pt>
                <c:pt idx="2266">
                  <c:v>5.6695275514932893E-4</c:v>
                </c:pt>
                <c:pt idx="2267">
                  <c:v>5.6692239740482788E-4</c:v>
                </c:pt>
                <c:pt idx="2268">
                  <c:v>5.6689214601040748E-4</c:v>
                </c:pt>
                <c:pt idx="2269">
                  <c:v>5.6686200060373441E-4</c:v>
                </c:pt>
                <c:pt idx="2270">
                  <c:v>5.6683196082366093E-4</c:v>
                </c:pt>
                <c:pt idx="2271">
                  <c:v>5.6680202631022151E-4</c:v>
                </c:pt>
                <c:pt idx="2272">
                  <c:v>5.6677219670462904E-4</c:v>
                </c:pt>
                <c:pt idx="2273">
                  <c:v>5.6674247164927125E-4</c:v>
                </c:pt>
                <c:pt idx="2274">
                  <c:v>5.6671285078770714E-4</c:v>
                </c:pt>
                <c:pt idx="2275">
                  <c:v>5.6667912550303716E-4</c:v>
                </c:pt>
                <c:pt idx="2276">
                  <c:v>5.6664972671905225E-4</c:v>
                </c:pt>
                <c:pt idx="2277">
                  <c:v>5.6662043101620254E-4</c:v>
                </c:pt>
                <c:pt idx="2278">
                  <c:v>5.6659123804286111E-4</c:v>
                </c:pt>
                <c:pt idx="2279">
                  <c:v>5.6656214744855353E-4</c:v>
                </c:pt>
                <c:pt idx="2280">
                  <c:v>5.6653315888395496E-4</c:v>
                </c:pt>
                <c:pt idx="2281">
                  <c:v>5.6650427200088602E-4</c:v>
                </c:pt>
                <c:pt idx="2282">
                  <c:v>5.6647548645230974E-4</c:v>
                </c:pt>
                <c:pt idx="2283">
                  <c:v>5.6644680189232768E-4</c:v>
                </c:pt>
                <c:pt idx="2284">
                  <c:v>5.6641821797617667E-4</c:v>
                </c:pt>
                <c:pt idx="2285">
                  <c:v>5.6638973436022491E-4</c:v>
                </c:pt>
                <c:pt idx="2286">
                  <c:v>5.6636135070196902E-4</c:v>
                </c:pt>
                <c:pt idx="2287">
                  <c:v>5.6633306666003028E-4</c:v>
                </c:pt>
                <c:pt idx="2288">
                  <c:v>5.6630488189415113E-4</c:v>
                </c:pt>
                <c:pt idx="2289">
                  <c:v>5.6627679606519163E-4</c:v>
                </c:pt>
                <c:pt idx="2290">
                  <c:v>5.6624880883512625E-4</c:v>
                </c:pt>
                <c:pt idx="2291">
                  <c:v>5.6622091986704027E-4</c:v>
                </c:pt>
                <c:pt idx="2292">
                  <c:v>5.6619312882512634E-4</c:v>
                </c:pt>
                <c:pt idx="2293">
                  <c:v>5.661614871146594E-4</c:v>
                </c:pt>
                <c:pt idx="2294">
                  <c:v>5.6613390478889205E-4</c:v>
                </c:pt>
                <c:pt idx="2295">
                  <c:v>5.6610641934107351E-4</c:v>
                </c:pt>
                <c:pt idx="2296">
                  <c:v>5.660790304399478E-4</c:v>
                </c:pt>
                <c:pt idx="2297">
                  <c:v>5.6605173775534892E-4</c:v>
                </c:pt>
                <c:pt idx="2298">
                  <c:v>5.6602454095819744E-4</c:v>
                </c:pt>
                <c:pt idx="2299">
                  <c:v>5.6599743972049683E-4</c:v>
                </c:pt>
                <c:pt idx="2300">
                  <c:v>5.6597043371533053E-4</c:v>
                </c:pt>
                <c:pt idx="2301">
                  <c:v>5.6594352261685828E-4</c:v>
                </c:pt>
                <c:pt idx="2302">
                  <c:v>5.6591670610031295E-4</c:v>
                </c:pt>
                <c:pt idx="2303">
                  <c:v>5.6588998384199732E-4</c:v>
                </c:pt>
                <c:pt idx="2304">
                  <c:v>5.6586335551928046E-4</c:v>
                </c:pt>
                <c:pt idx="2305">
                  <c:v>5.6583682081059463E-4</c:v>
                </c:pt>
                <c:pt idx="2306">
                  <c:v>5.6581037939543177E-4</c:v>
                </c:pt>
                <c:pt idx="2307">
                  <c:v>5.6578403095434038E-4</c:v>
                </c:pt>
                <c:pt idx="2308">
                  <c:v>5.6575777516892261E-4</c:v>
                </c:pt>
                <c:pt idx="2309">
                  <c:v>5.6573161172182986E-4</c:v>
                </c:pt>
                <c:pt idx="2310">
                  <c:v>5.65705540296761E-4</c:v>
                </c:pt>
                <c:pt idx="2311">
                  <c:v>5.6567956057845771E-4</c:v>
                </c:pt>
                <c:pt idx="2312">
                  <c:v>5.6565367225270224E-4</c:v>
                </c:pt>
                <c:pt idx="2313">
                  <c:v>5.6562787500631379E-4</c:v>
                </c:pt>
                <c:pt idx="2314">
                  <c:v>5.6560216852714505E-4</c:v>
                </c:pt>
                <c:pt idx="2315">
                  <c:v>5.6557655250407952E-4</c:v>
                </c:pt>
                <c:pt idx="2316">
                  <c:v>5.6555102662702791E-4</c:v>
                </c:pt>
                <c:pt idx="2317">
                  <c:v>5.6552559058692484E-4</c:v>
                </c:pt>
                <c:pt idx="2318">
                  <c:v>5.6550024407572613E-4</c:v>
                </c:pt>
                <c:pt idx="2319">
                  <c:v>5.6547498678640514E-4</c:v>
                </c:pt>
                <c:pt idx="2320">
                  <c:v>5.6544981841294981E-4</c:v>
                </c:pt>
                <c:pt idx="2321">
                  <c:v>5.6542473865035955E-4</c:v>
                </c:pt>
                <c:pt idx="2322">
                  <c:v>5.6539974719464184E-4</c:v>
                </c:pt>
                <c:pt idx="2323">
                  <c:v>5.6537484374280945E-4</c:v>
                </c:pt>
                <c:pt idx="2324">
                  <c:v>5.6535002799287684E-4</c:v>
                </c:pt>
                <c:pt idx="2325">
                  <c:v>5.6532529964385756E-4</c:v>
                </c:pt>
                <c:pt idx="2326">
                  <c:v>5.6530065839576068E-4</c:v>
                </c:pt>
                <c:pt idx="2327">
                  <c:v>5.6527260324004539E-4</c:v>
                </c:pt>
                <c:pt idx="2328">
                  <c:v>5.6524814763122015E-4</c:v>
                </c:pt>
                <c:pt idx="2329">
                  <c:v>5.6522377818693601E-4</c:v>
                </c:pt>
                <c:pt idx="2330">
                  <c:v>5.6519949461129415E-4</c:v>
                </c:pt>
                <c:pt idx="2331">
                  <c:v>5.6517529660937542E-4</c:v>
                </c:pt>
                <c:pt idx="2332">
                  <c:v>5.651511838872371E-4</c:v>
                </c:pt>
                <c:pt idx="2333">
                  <c:v>5.6512715615191053E-4</c:v>
                </c:pt>
                <c:pt idx="2334">
                  <c:v>5.6510321311139741E-4</c:v>
                </c:pt>
                <c:pt idx="2335">
                  <c:v>5.6507935447466708E-4</c:v>
                </c:pt>
                <c:pt idx="2336">
                  <c:v>5.6505557995165329E-4</c:v>
                </c:pt>
                <c:pt idx="2337">
                  <c:v>5.6503188925325146E-4</c:v>
                </c:pt>
                <c:pt idx="2338">
                  <c:v>5.6500828209131535E-4</c:v>
                </c:pt>
                <c:pt idx="2339">
                  <c:v>5.6498475817865423E-4</c:v>
                </c:pt>
                <c:pt idx="2340">
                  <c:v>5.6496131722902983E-4</c:v>
                </c:pt>
                <c:pt idx="2341">
                  <c:v>5.6492464838438054E-4</c:v>
                </c:pt>
                <c:pt idx="2342">
                  <c:v>5.6490141946055541E-4</c:v>
                </c:pt>
                <c:pt idx="2343">
                  <c:v>5.6487827248521787E-4</c:v>
                </c:pt>
                <c:pt idx="2344">
                  <c:v>5.6485520717644566E-4</c:v>
                </c:pt>
                <c:pt idx="2345">
                  <c:v>5.6483222325325283E-4</c:v>
                </c:pt>
                <c:pt idx="2346">
                  <c:v>5.6480932043558637E-4</c:v>
                </c:pt>
                <c:pt idx="2347">
                  <c:v>5.647864984443231E-4</c:v>
                </c:pt>
                <c:pt idx="2348">
                  <c:v>5.6476375700126715E-4</c:v>
                </c:pt>
                <c:pt idx="2349">
                  <c:v>5.6474109582914692E-4</c:v>
                </c:pt>
                <c:pt idx="2350">
                  <c:v>5.6471851465161199E-4</c:v>
                </c:pt>
                <c:pt idx="2351">
                  <c:v>5.6469601319323042E-4</c:v>
                </c:pt>
                <c:pt idx="2352">
                  <c:v>5.6467359117948548E-4</c:v>
                </c:pt>
                <c:pt idx="2353">
                  <c:v>5.6465124833677356E-4</c:v>
                </c:pt>
                <c:pt idx="2354">
                  <c:v>5.6462898439240045E-4</c:v>
                </c:pt>
                <c:pt idx="2355">
                  <c:v>5.6460679907457902E-4</c:v>
                </c:pt>
                <c:pt idx="2356">
                  <c:v>5.6458469211242578E-4</c:v>
                </c:pt>
                <c:pt idx="2357">
                  <c:v>5.64562663235959E-4</c:v>
                </c:pt>
                <c:pt idx="2358">
                  <c:v>5.6454071217609478E-4</c:v>
                </c:pt>
                <c:pt idx="2359">
                  <c:v>5.6451883866464497E-4</c:v>
                </c:pt>
                <c:pt idx="2360">
                  <c:v>5.6449704243431405E-4</c:v>
                </c:pt>
                <c:pt idx="2361">
                  <c:v>5.644753232186961E-4</c:v>
                </c:pt>
                <c:pt idx="2362">
                  <c:v>5.6445368075227272E-4</c:v>
                </c:pt>
                <c:pt idx="2363">
                  <c:v>5.6443211477040934E-4</c:v>
                </c:pt>
                <c:pt idx="2364">
                  <c:v>5.6441062500935297E-4</c:v>
                </c:pt>
                <c:pt idx="2365">
                  <c:v>5.6438921120622937E-4</c:v>
                </c:pt>
                <c:pt idx="2366">
                  <c:v>5.6436787309903998E-4</c:v>
                </c:pt>
                <c:pt idx="2367">
                  <c:v>5.6434661042665938E-4</c:v>
                </c:pt>
                <c:pt idx="2368">
                  <c:v>5.6432542292883276E-4</c:v>
                </c:pt>
                <c:pt idx="2369">
                  <c:v>5.6430431034617265E-4</c:v>
                </c:pt>
                <c:pt idx="2370">
                  <c:v>5.6428327242015637E-4</c:v>
                </c:pt>
                <c:pt idx="2371">
                  <c:v>5.6426230889312359E-4</c:v>
                </c:pt>
                <c:pt idx="2372">
                  <c:v>5.6424141950827333E-4</c:v>
                </c:pt>
                <c:pt idx="2373">
                  <c:v>5.6422060400966091E-4</c:v>
                </c:pt>
                <c:pt idx="2374">
                  <c:v>5.641998621421961E-4</c:v>
                </c:pt>
                <c:pt idx="2375">
                  <c:v>5.6417919365163959E-4</c:v>
                </c:pt>
                <c:pt idx="2376">
                  <c:v>5.6415859828460072E-4</c:v>
                </c:pt>
                <c:pt idx="2377">
                  <c:v>5.6413807578853457E-4</c:v>
                </c:pt>
                <c:pt idx="2378">
                  <c:v>5.6411762591173959E-4</c:v>
                </c:pt>
                <c:pt idx="2379">
                  <c:v>5.6409724840335448E-4</c:v>
                </c:pt>
                <c:pt idx="2380">
                  <c:v>5.6407694301335593E-4</c:v>
                </c:pt>
                <c:pt idx="2381">
                  <c:v>5.6405670949255581E-4</c:v>
                </c:pt>
                <c:pt idx="2382">
                  <c:v>5.6403654759259829E-4</c:v>
                </c:pt>
                <c:pt idx="2383">
                  <c:v>5.6401645706595776E-4</c:v>
                </c:pt>
                <c:pt idx="2384">
                  <c:v>5.6399643766593549E-4</c:v>
                </c:pt>
                <c:pt idx="2385">
                  <c:v>5.6397648914665764E-4</c:v>
                </c:pt>
                <c:pt idx="2386">
                  <c:v>5.6395661126307217E-4</c:v>
                </c:pt>
                <c:pt idx="2387">
                  <c:v>5.6393680377094641E-4</c:v>
                </c:pt>
                <c:pt idx="2388">
                  <c:v>5.6391706642686459E-4</c:v>
                </c:pt>
                <c:pt idx="2389">
                  <c:v>5.63897398988225E-4</c:v>
                </c:pt>
                <c:pt idx="2390">
                  <c:v>5.6387780121323764E-4</c:v>
                </c:pt>
                <c:pt idx="2391">
                  <c:v>5.6385827286092123E-4</c:v>
                </c:pt>
                <c:pt idx="2392">
                  <c:v>5.6383881369110125E-4</c:v>
                </c:pt>
                <c:pt idx="2393">
                  <c:v>5.6381942346440679E-4</c:v>
                </c:pt>
                <c:pt idx="2394">
                  <c:v>5.6380010194226836E-4</c:v>
                </c:pt>
                <c:pt idx="2395">
                  <c:v>5.6378084888691524E-4</c:v>
                </c:pt>
                <c:pt idx="2396">
                  <c:v>5.6376166406137259E-4</c:v>
                </c:pt>
                <c:pt idx="2397">
                  <c:v>5.6374254722945977E-4</c:v>
                </c:pt>
                <c:pt idx="2398">
                  <c:v>5.6372349815578683E-4</c:v>
                </c:pt>
                <c:pt idx="2399">
                  <c:v>5.6370451660575248E-4</c:v>
                </c:pt>
                <c:pt idx="2400">
                  <c:v>5.6368560234554168E-4</c:v>
                </c:pt>
                <c:pt idx="2401">
                  <c:v>5.6366675514212287E-4</c:v>
                </c:pt>
                <c:pt idx="2402">
                  <c:v>5.6364797476324573E-4</c:v>
                </c:pt>
                <c:pt idx="2403">
                  <c:v>5.6362926097743829E-4</c:v>
                </c:pt>
                <c:pt idx="2404">
                  <c:v>5.6361061355400467E-4</c:v>
                </c:pt>
                <c:pt idx="2405">
                  <c:v>5.63592032263023E-4</c:v>
                </c:pt>
                <c:pt idx="2406">
                  <c:v>5.6357351687534205E-4</c:v>
                </c:pt>
                <c:pt idx="2407">
                  <c:v>5.6355506716257973E-4</c:v>
                </c:pt>
                <c:pt idx="2408">
                  <c:v>5.6353668289711972E-4</c:v>
                </c:pt>
                <c:pt idx="2409">
                  <c:v>5.6351836385211006E-4</c:v>
                </c:pt>
                <c:pt idx="2410">
                  <c:v>5.6350010980145946E-4</c:v>
                </c:pt>
                <c:pt idx="2411">
                  <c:v>5.6348192051983615E-4</c:v>
                </c:pt>
                <c:pt idx="2412">
                  <c:v>5.6346379578266453E-4</c:v>
                </c:pt>
                <c:pt idx="2413">
                  <c:v>5.634457353661229E-4</c:v>
                </c:pt>
                <c:pt idx="2414">
                  <c:v>5.6342773904714165E-4</c:v>
                </c:pt>
                <c:pt idx="2415">
                  <c:v>5.6340980660340013E-4</c:v>
                </c:pt>
                <c:pt idx="2416">
                  <c:v>5.6339193781332439E-4</c:v>
                </c:pt>
                <c:pt idx="2417">
                  <c:v>5.6337413245608522E-4</c:v>
                </c:pt>
                <c:pt idx="2418">
                  <c:v>5.6335639031159532E-4</c:v>
                </c:pt>
                <c:pt idx="2419">
                  <c:v>5.6333871116050704E-4</c:v>
                </c:pt>
                <c:pt idx="2420">
                  <c:v>5.6332109478421019E-4</c:v>
                </c:pt>
                <c:pt idx="2421">
                  <c:v>5.6330354096482938E-4</c:v>
                </c:pt>
                <c:pt idx="2422">
                  <c:v>5.6328604948522199E-4</c:v>
                </c:pt>
                <c:pt idx="2423">
                  <c:v>5.6326862012897531E-4</c:v>
                </c:pt>
                <c:pt idx="2424">
                  <c:v>5.6325125268040488E-4</c:v>
                </c:pt>
                <c:pt idx="2425">
                  <c:v>5.6323394692455169E-4</c:v>
                </c:pt>
                <c:pt idx="2426">
                  <c:v>5.6321670264717976E-4</c:v>
                </c:pt>
                <c:pt idx="2427">
                  <c:v>5.6319951963477435E-4</c:v>
                </c:pt>
                <c:pt idx="2428">
                  <c:v>5.631823976745392E-4</c:v>
                </c:pt>
                <c:pt idx="2429">
                  <c:v>5.6316533655439407E-4</c:v>
                </c:pt>
                <c:pt idx="2430">
                  <c:v>5.6314833606297321E-4</c:v>
                </c:pt>
                <c:pt idx="2431">
                  <c:v>5.6313139598962209E-4</c:v>
                </c:pt>
                <c:pt idx="2432">
                  <c:v>5.6311451612439591E-4</c:v>
                </c:pt>
                <c:pt idx="2433">
                  <c:v>5.6309769625805678E-4</c:v>
                </c:pt>
                <c:pt idx="2434">
                  <c:v>5.6308093618207173E-4</c:v>
                </c:pt>
                <c:pt idx="2435">
                  <c:v>5.630642356886105E-4</c:v>
                </c:pt>
                <c:pt idx="2436">
                  <c:v>5.6304759457054298E-4</c:v>
                </c:pt>
                <c:pt idx="2437">
                  <c:v>5.6303101262143707E-4</c:v>
                </c:pt>
                <c:pt idx="2438">
                  <c:v>5.6301448963555674E-4</c:v>
                </c:pt>
                <c:pt idx="2439">
                  <c:v>5.629980254078594E-4</c:v>
                </c:pt>
                <c:pt idx="2440">
                  <c:v>5.6298161973399377E-4</c:v>
                </c:pt>
                <c:pt idx="2441">
                  <c:v>5.6296527241029768E-4</c:v>
                </c:pt>
                <c:pt idx="2442">
                  <c:v>5.6294898323379599E-4</c:v>
                </c:pt>
                <c:pt idx="2443">
                  <c:v>5.6293275200219818E-4</c:v>
                </c:pt>
                <c:pt idx="2444">
                  <c:v>5.6291657851389608E-4</c:v>
                </c:pt>
                <c:pt idx="2445">
                  <c:v>5.6290046256796198E-4</c:v>
                </c:pt>
                <c:pt idx="2446">
                  <c:v>5.6288440396414625E-4</c:v>
                </c:pt>
                <c:pt idx="2447">
                  <c:v>5.6286840250287489E-4</c:v>
                </c:pt>
                <c:pt idx="2448">
                  <c:v>5.62852457985248E-4</c:v>
                </c:pt>
                <c:pt idx="2449">
                  <c:v>5.6283657021303688E-4</c:v>
                </c:pt>
                <c:pt idx="2450">
                  <c:v>5.6282073898868243E-4</c:v>
                </c:pt>
                <c:pt idx="2451">
                  <c:v>5.6280496411529278E-4</c:v>
                </c:pt>
                <c:pt idx="2452">
                  <c:v>5.627892453966409E-4</c:v>
                </c:pt>
                <c:pt idx="2453">
                  <c:v>5.6277358263716283E-4</c:v>
                </c:pt>
                <c:pt idx="2454">
                  <c:v>5.6275797564195535E-4</c:v>
                </c:pt>
                <c:pt idx="2455">
                  <c:v>5.6274242421677377E-4</c:v>
                </c:pt>
                <c:pt idx="2456">
                  <c:v>5.6272692816803011E-4</c:v>
                </c:pt>
                <c:pt idx="2457">
                  <c:v>5.627114873027907E-4</c:v>
                </c:pt>
                <c:pt idx="2458">
                  <c:v>5.6269610142877392E-4</c:v>
                </c:pt>
                <c:pt idx="2459">
                  <c:v>5.6268077035434864E-4</c:v>
                </c:pt>
                <c:pt idx="2460">
                  <c:v>5.6266549388853159E-4</c:v>
                </c:pt>
                <c:pt idx="2461">
                  <c:v>5.6265027184098531E-4</c:v>
                </c:pt>
                <c:pt idx="2462">
                  <c:v>5.6263510402201661E-4</c:v>
                </c:pt>
                <c:pt idx="2463">
                  <c:v>5.6261999024257369E-4</c:v>
                </c:pt>
                <c:pt idx="2464">
                  <c:v>5.6260493031424455E-4</c:v>
                </c:pt>
                <c:pt idx="2465">
                  <c:v>5.6258992404925514E-4</c:v>
                </c:pt>
                <c:pt idx="2466">
                  <c:v>5.6257497126046641E-4</c:v>
                </c:pt>
                <c:pt idx="2467">
                  <c:v>5.6256007176137325E-4</c:v>
                </c:pt>
                <c:pt idx="2468">
                  <c:v>5.6254522536610188E-4</c:v>
                </c:pt>
                <c:pt idx="2469">
                  <c:v>5.6253043188940781E-4</c:v>
                </c:pt>
                <c:pt idx="2470">
                  <c:v>5.6251569114667405E-4</c:v>
                </c:pt>
                <c:pt idx="2471">
                  <c:v>5.625010029539089E-4</c:v>
                </c:pt>
                <c:pt idx="2472">
                  <c:v>5.6248636712774396E-4</c:v>
                </c:pt>
                <c:pt idx="2473">
                  <c:v>5.6247178348543207E-4</c:v>
                </c:pt>
                <c:pt idx="2474">
                  <c:v>5.6245725184484547E-4</c:v>
                </c:pt>
                <c:pt idx="2475">
                  <c:v>5.6244277202447334E-4</c:v>
                </c:pt>
                <c:pt idx="2476">
                  <c:v>5.6242834384342044E-4</c:v>
                </c:pt>
                <c:pt idx="2477">
                  <c:v>5.6241396712140466E-4</c:v>
                </c:pt>
                <c:pt idx="2478">
                  <c:v>5.6239964167875505E-4</c:v>
                </c:pt>
                <c:pt idx="2479">
                  <c:v>5.6238536733641009E-4</c:v>
                </c:pt>
                <c:pt idx="2480">
                  <c:v>5.6237114391591541E-4</c:v>
                </c:pt>
                <c:pt idx="2481">
                  <c:v>5.6235697123942219E-4</c:v>
                </c:pt>
                <c:pt idx="2482">
                  <c:v>5.623428491296845E-4</c:v>
                </c:pt>
                <c:pt idx="2483">
                  <c:v>5.6232877741005838E-4</c:v>
                </c:pt>
                <c:pt idx="2484">
                  <c:v>5.6231475590449889E-4</c:v>
                </c:pt>
                <c:pt idx="2485">
                  <c:v>5.6230078443755859E-4</c:v>
                </c:pt>
                <c:pt idx="2486">
                  <c:v>5.6228686283438592E-4</c:v>
                </c:pt>
                <c:pt idx="2487">
                  <c:v>5.6227299092072248E-4</c:v>
                </c:pt>
                <c:pt idx="2488">
                  <c:v>5.6225916852290186E-4</c:v>
                </c:pt>
                <c:pt idx="2489">
                  <c:v>5.6224539546784723E-4</c:v>
                </c:pt>
                <c:pt idx="2490">
                  <c:v>5.622316715830696E-4</c:v>
                </c:pt>
                <c:pt idx="2491">
                  <c:v>5.622179966966659E-4</c:v>
                </c:pt>
                <c:pt idx="2492">
                  <c:v>5.6220437063731713E-4</c:v>
                </c:pt>
                <c:pt idx="2493">
                  <c:v>5.6219079323428637E-4</c:v>
                </c:pt>
                <c:pt idx="2494">
                  <c:v>5.6217726431741666E-4</c:v>
                </c:pt>
                <c:pt idx="2495">
                  <c:v>5.6216378371712979E-4</c:v>
                </c:pt>
                <c:pt idx="2496">
                  <c:v>5.6215035126442356E-4</c:v>
                </c:pt>
                <c:pt idx="2497">
                  <c:v>5.6213696679087042E-4</c:v>
                </c:pt>
                <c:pt idx="2498">
                  <c:v>5.6212363012861561E-4</c:v>
                </c:pt>
                <c:pt idx="2499">
                  <c:v>5.6211034111037519E-4</c:v>
                </c:pt>
                <c:pt idx="2500">
                  <c:v>5.6209709956943387E-4</c:v>
                </c:pt>
                <c:pt idx="2501">
                  <c:v>5.6208390533964375E-4</c:v>
                </c:pt>
                <c:pt idx="2502">
                  <c:v>5.6207075825542212E-4</c:v>
                </c:pt>
                <c:pt idx="2503">
                  <c:v>5.6205765815174928E-4</c:v>
                </c:pt>
                <c:pt idx="2504">
                  <c:v>5.6204460486416769E-4</c:v>
                </c:pt>
                <c:pt idx="2505">
                  <c:v>5.6203159822877896E-4</c:v>
                </c:pt>
                <c:pt idx="2506">
                  <c:v>5.6201863808224282E-4</c:v>
                </c:pt>
                <c:pt idx="2507">
                  <c:v>5.620057242617752E-4</c:v>
                </c:pt>
                <c:pt idx="2508">
                  <c:v>5.6199285660514596E-4</c:v>
                </c:pt>
                <c:pt idx="2509">
                  <c:v>5.6198003495067767E-4</c:v>
                </c:pt>
                <c:pt idx="2510">
                  <c:v>5.6196725913724315E-4</c:v>
                </c:pt>
                <c:pt idx="2511">
                  <c:v>5.6195452900426458E-4</c:v>
                </c:pt>
                <c:pt idx="2512">
                  <c:v>5.6194184439171068E-4</c:v>
                </c:pt>
                <c:pt idx="2513">
                  <c:v>5.6192920514009563E-4</c:v>
                </c:pt>
                <c:pt idx="2514">
                  <c:v>5.6191661109047692E-4</c:v>
                </c:pt>
                <c:pt idx="2515">
                  <c:v>5.619040620844539E-4</c:v>
                </c:pt>
                <c:pt idx="2516">
                  <c:v>5.6189155796416577E-4</c:v>
                </c:pt>
                <c:pt idx="2517">
                  <c:v>5.618790985722897E-4</c:v>
                </c:pt>
                <c:pt idx="2518">
                  <c:v>5.6186668375203942E-4</c:v>
                </c:pt>
                <c:pt idx="2519">
                  <c:v>5.6185431334716308E-4</c:v>
                </c:pt>
                <c:pt idx="2520">
                  <c:v>5.6184198720194193E-4</c:v>
                </c:pt>
                <c:pt idx="2521">
                  <c:v>5.6182970516118803E-4</c:v>
                </c:pt>
                <c:pt idx="2522">
                  <c:v>5.618174670702432E-4</c:v>
                </c:pt>
                <c:pt idx="2523">
                  <c:v>5.6180527277497651E-4</c:v>
                </c:pt>
                <c:pt idx="2524">
                  <c:v>5.6179312212178306E-4</c:v>
                </c:pt>
                <c:pt idx="2525">
                  <c:v>5.6178101495758239E-4</c:v>
                </c:pt>
                <c:pt idx="2526">
                  <c:v>5.61768951129816E-4</c:v>
                </c:pt>
                <c:pt idx="2527">
                  <c:v>5.6175693048644663E-4</c:v>
                </c:pt>
                <c:pt idx="2528">
                  <c:v>5.6174495287595575E-4</c:v>
                </c:pt>
                <c:pt idx="2529">
                  <c:v>5.6173301814734227E-4</c:v>
                </c:pt>
                <c:pt idx="2530">
                  <c:v>5.6172112615012078E-4</c:v>
                </c:pt>
                <c:pt idx="2531">
                  <c:v>5.6170927673431968E-4</c:v>
                </c:pt>
                <c:pt idx="2532">
                  <c:v>5.6169746975047962E-4</c:v>
                </c:pt>
                <c:pt idx="2533">
                  <c:v>5.6168570504965215E-4</c:v>
                </c:pt>
                <c:pt idx="2534">
                  <c:v>5.6167398248339721E-4</c:v>
                </c:pt>
                <c:pt idx="2535">
                  <c:v>5.6166063666842985E-4</c:v>
                </c:pt>
                <c:pt idx="2536">
                  <c:v>5.6164900389305298E-4</c:v>
                </c:pt>
                <c:pt idx="2537">
                  <c:v>5.6163741278901806E-4</c:v>
                </c:pt>
                <c:pt idx="2538">
                  <c:v>5.6162586320997578E-4</c:v>
                </c:pt>
                <c:pt idx="2539">
                  <c:v>5.6161435501007721E-4</c:v>
                </c:pt>
                <c:pt idx="2540">
                  <c:v>5.6160288804397204E-4</c:v>
                </c:pt>
                <c:pt idx="2541">
                  <c:v>5.6159146216680717E-4</c:v>
                </c:pt>
                <c:pt idx="2542">
                  <c:v>5.6158007723422477E-4</c:v>
                </c:pt>
                <c:pt idx="2543">
                  <c:v>5.6156873310236096E-4</c:v>
                </c:pt>
                <c:pt idx="2544">
                  <c:v>5.615574296278439E-4</c:v>
                </c:pt>
                <c:pt idx="2545">
                  <c:v>5.6154616666779242E-4</c:v>
                </c:pt>
                <c:pt idx="2546">
                  <c:v>5.6153494407981425E-4</c:v>
                </c:pt>
                <c:pt idx="2547">
                  <c:v>5.6152376172200434E-4</c:v>
                </c:pt>
                <c:pt idx="2548">
                  <c:v>5.6151261945294338E-4</c:v>
                </c:pt>
                <c:pt idx="2549">
                  <c:v>5.6150151713169635E-4</c:v>
                </c:pt>
                <c:pt idx="2550">
                  <c:v>5.6149045461781062E-4</c:v>
                </c:pt>
                <c:pt idx="2551">
                  <c:v>5.6147943177131438E-4</c:v>
                </c:pt>
                <c:pt idx="2552">
                  <c:v>5.6146844845271536E-4</c:v>
                </c:pt>
                <c:pt idx="2553">
                  <c:v>5.6145750452299891E-4</c:v>
                </c:pt>
                <c:pt idx="2554">
                  <c:v>5.6144659984362676E-4</c:v>
                </c:pt>
                <c:pt idx="2555">
                  <c:v>5.6143573427653508E-4</c:v>
                </c:pt>
                <c:pt idx="2556">
                  <c:v>5.6142490768413319E-4</c:v>
                </c:pt>
                <c:pt idx="2557">
                  <c:v>5.6141411992930172E-4</c:v>
                </c:pt>
                <c:pt idx="2558">
                  <c:v>5.6140337087539152E-4</c:v>
                </c:pt>
                <c:pt idx="2559">
                  <c:v>5.6139266038622159E-4</c:v>
                </c:pt>
                <c:pt idx="2560">
                  <c:v>5.61381988326078E-4</c:v>
                </c:pt>
                <c:pt idx="2561">
                  <c:v>5.6137135455971174E-4</c:v>
                </c:pt>
                <c:pt idx="2562">
                  <c:v>5.6136075895233794E-4</c:v>
                </c:pt>
                <c:pt idx="2563">
                  <c:v>5.6135020136963371E-4</c:v>
                </c:pt>
                <c:pt idx="2564">
                  <c:v>5.6133968167773694E-4</c:v>
                </c:pt>
                <c:pt idx="2565">
                  <c:v>5.613291997432449E-4</c:v>
                </c:pt>
                <c:pt idx="2566">
                  <c:v>5.6131875543321207E-4</c:v>
                </c:pt>
                <c:pt idx="2567">
                  <c:v>5.613083486151495E-4</c:v>
                </c:pt>
                <c:pt idx="2568">
                  <c:v>5.612979791570226E-4</c:v>
                </c:pt>
                <c:pt idx="2569">
                  <c:v>5.612876469272501E-4</c:v>
                </c:pt>
                <c:pt idx="2570">
                  <c:v>5.612773517947022E-4</c:v>
                </c:pt>
                <c:pt idx="2571">
                  <c:v>5.6126709362869936E-4</c:v>
                </c:pt>
                <c:pt idx="2572">
                  <c:v>5.6125687229901058E-4</c:v>
                </c:pt>
                <c:pt idx="2573">
                  <c:v>5.6124668767585219E-4</c:v>
                </c:pt>
                <c:pt idx="2574">
                  <c:v>5.6123653962988603E-4</c:v>
                </c:pt>
                <c:pt idx="2575">
                  <c:v>5.6122642803221824E-4</c:v>
                </c:pt>
                <c:pt idx="2576">
                  <c:v>5.6121635275439765E-4</c:v>
                </c:pt>
                <c:pt idx="2577">
                  <c:v>5.6120631366841456E-4</c:v>
                </c:pt>
                <c:pt idx="2578">
                  <c:v>5.6119631064669871E-4</c:v>
                </c:pt>
                <c:pt idx="2579">
                  <c:v>5.611863435621184E-4</c:v>
                </c:pt>
                <c:pt idx="2580">
                  <c:v>5.6117641228797897E-4</c:v>
                </c:pt>
                <c:pt idx="2581">
                  <c:v>5.6116651669802094E-4</c:v>
                </c:pt>
                <c:pt idx="2582">
                  <c:v>5.6115665666641899E-4</c:v>
                </c:pt>
                <c:pt idx="2583">
                  <c:v>5.6114683206778034E-4</c:v>
                </c:pt>
                <c:pt idx="2584">
                  <c:v>5.6113704277714345E-4</c:v>
                </c:pt>
                <c:pt idx="2585">
                  <c:v>5.6112728866997608E-4</c:v>
                </c:pt>
                <c:pt idx="2586">
                  <c:v>5.6111756962217492E-4</c:v>
                </c:pt>
                <c:pt idx="2587">
                  <c:v>5.6110650491017651E-4</c:v>
                </c:pt>
                <c:pt idx="2588">
                  <c:v>5.610968605736711E-4</c:v>
                </c:pt>
                <c:pt idx="2589">
                  <c:v>5.61087250909264E-4</c:v>
                </c:pt>
                <c:pt idx="2590">
                  <c:v>5.610776757946108E-4</c:v>
                </c:pt>
                <c:pt idx="2591">
                  <c:v>5.6106813510778787E-4</c:v>
                </c:pt>
                <c:pt idx="2592">
                  <c:v>5.610586287272915E-4</c:v>
                </c:pt>
                <c:pt idx="2593">
                  <c:v>5.6104915653203613E-4</c:v>
                </c:pt>
                <c:pt idx="2594">
                  <c:v>5.6103971840135288E-4</c:v>
                </c:pt>
                <c:pt idx="2595">
                  <c:v>5.6103031421498846E-4</c:v>
                </c:pt>
                <c:pt idx="2596">
                  <c:v>5.610209438531036E-4</c:v>
                </c:pt>
                <c:pt idx="2597">
                  <c:v>5.6101160719627182E-4</c:v>
                </c:pt>
                <c:pt idx="2598">
                  <c:v>5.6100230412547774E-4</c:v>
                </c:pt>
                <c:pt idx="2599">
                  <c:v>5.6099303452211626E-4</c:v>
                </c:pt>
                <c:pt idx="2600">
                  <c:v>5.6098379826799059E-4</c:v>
                </c:pt>
                <c:pt idx="2601">
                  <c:v>5.6097459524531127E-4</c:v>
                </c:pt>
                <c:pt idx="2602">
                  <c:v>5.6096542533669465E-4</c:v>
                </c:pt>
                <c:pt idx="2603">
                  <c:v>5.6095628842516173E-4</c:v>
                </c:pt>
                <c:pt idx="2604">
                  <c:v>5.6094718439413658E-4</c:v>
                </c:pt>
                <c:pt idx="2605">
                  <c:v>5.6093811312744521E-4</c:v>
                </c:pt>
                <c:pt idx="2606">
                  <c:v>5.6092907450931402E-4</c:v>
                </c:pt>
                <c:pt idx="2607">
                  <c:v>5.6092006842436873E-4</c:v>
                </c:pt>
                <c:pt idx="2608">
                  <c:v>5.609110947576326E-4</c:v>
                </c:pt>
                <c:pt idx="2609">
                  <c:v>5.6090215339452566E-4</c:v>
                </c:pt>
                <c:pt idx="2610">
                  <c:v>5.6089324422086307E-4</c:v>
                </c:pt>
                <c:pt idx="2611">
                  <c:v>5.6088436712285392E-4</c:v>
                </c:pt>
                <c:pt idx="2612">
                  <c:v>5.6087552198709966E-4</c:v>
                </c:pt>
                <c:pt idx="2613">
                  <c:v>5.6086670870059325E-4</c:v>
                </c:pt>
                <c:pt idx="2614">
                  <c:v>5.6085792715071742E-4</c:v>
                </c:pt>
                <c:pt idx="2615">
                  <c:v>5.6084917722524347E-4</c:v>
                </c:pt>
                <c:pt idx="2616">
                  <c:v>5.6084045881233031E-4</c:v>
                </c:pt>
                <c:pt idx="2617">
                  <c:v>5.6083177180052271E-4</c:v>
                </c:pt>
                <c:pt idx="2618">
                  <c:v>5.6082311607875035E-4</c:v>
                </c:pt>
                <c:pt idx="2619">
                  <c:v>5.6081449153632626E-4</c:v>
                </c:pt>
                <c:pt idx="2620">
                  <c:v>5.6080589806294567E-4</c:v>
                </c:pt>
                <c:pt idx="2621">
                  <c:v>5.6079733554868501E-4</c:v>
                </c:pt>
                <c:pt idx="2622">
                  <c:v>5.6078880388399995E-4</c:v>
                </c:pt>
                <c:pt idx="2623">
                  <c:v>5.6078030295972478E-4</c:v>
                </c:pt>
                <c:pt idx="2624">
                  <c:v>5.6077183266707109E-4</c:v>
                </c:pt>
                <c:pt idx="2625">
                  <c:v>5.6076339289762593E-4</c:v>
                </c:pt>
                <c:pt idx="2626">
                  <c:v>5.6075498354335137E-4</c:v>
                </c:pt>
                <c:pt idx="2627">
                  <c:v>5.6074660449658266E-4</c:v>
                </c:pt>
                <c:pt idx="2628">
                  <c:v>5.6073825565002694E-4</c:v>
                </c:pt>
                <c:pt idx="2629">
                  <c:v>5.6072993689676269E-4</c:v>
                </c:pt>
                <c:pt idx="2630">
                  <c:v>5.6072164813023755E-4</c:v>
                </c:pt>
                <c:pt idx="2631">
                  <c:v>5.6071338924426801E-4</c:v>
                </c:pt>
                <c:pt idx="2632">
                  <c:v>5.6070516013303725E-4</c:v>
                </c:pt>
                <c:pt idx="2633">
                  <c:v>5.6069696069109489E-4</c:v>
                </c:pt>
                <c:pt idx="2634">
                  <c:v>5.6068879081335474E-4</c:v>
                </c:pt>
                <c:pt idx="2635">
                  <c:v>5.6068065039509448E-4</c:v>
                </c:pt>
                <c:pt idx="2636">
                  <c:v>5.606725393319539E-4</c:v>
                </c:pt>
                <c:pt idx="2637">
                  <c:v>5.6066445751993394E-4</c:v>
                </c:pt>
                <c:pt idx="2638">
                  <c:v>5.6065640485539528E-4</c:v>
                </c:pt>
                <c:pt idx="2639">
                  <c:v>5.6064723736852983E-4</c:v>
                </c:pt>
                <c:pt idx="2640">
                  <c:v>5.6063924681555664E-4</c:v>
                </c:pt>
                <c:pt idx="2641">
                  <c:v>5.6063128508667065E-4</c:v>
                </c:pt>
                <c:pt idx="2642">
                  <c:v>5.6062335207971066E-4</c:v>
                </c:pt>
                <c:pt idx="2643">
                  <c:v>5.6061544769286909E-4</c:v>
                </c:pt>
                <c:pt idx="2644">
                  <c:v>5.6060757182469108E-4</c:v>
                </c:pt>
                <c:pt idx="2645">
                  <c:v>5.6059972437407283E-4</c:v>
                </c:pt>
                <c:pt idx="2646">
                  <c:v>5.6059190524026083E-4</c:v>
                </c:pt>
                <c:pt idx="2647">
                  <c:v>5.6058411432285049E-4</c:v>
                </c:pt>
                <c:pt idx="2648">
                  <c:v>5.6057635152178512E-4</c:v>
                </c:pt>
                <c:pt idx="2649">
                  <c:v>5.6056861673735466E-4</c:v>
                </c:pt>
                <c:pt idx="2650">
                  <c:v>5.6056090987019436E-4</c:v>
                </c:pt>
                <c:pt idx="2651">
                  <c:v>5.6055323082128405E-4</c:v>
                </c:pt>
                <c:pt idx="2652">
                  <c:v>5.6054121971141899E-4</c:v>
                </c:pt>
                <c:pt idx="2653">
                  <c:v>5.6053361174286448E-4</c:v>
                </c:pt>
                <c:pt idx="2654">
                  <c:v>5.605260312417093E-4</c:v>
                </c:pt>
                <c:pt idx="2655">
                  <c:v>5.6051847811049269E-4</c:v>
                </c:pt>
                <c:pt idx="2656">
                  <c:v>5.6051095225209148E-4</c:v>
                </c:pt>
                <c:pt idx="2657">
                  <c:v>5.6050345356971972E-4</c:v>
                </c:pt>
                <c:pt idx="2658">
                  <c:v>5.6049598196692687E-4</c:v>
                </c:pt>
                <c:pt idx="2659">
                  <c:v>5.604885373475968E-4</c:v>
                </c:pt>
                <c:pt idx="2660">
                  <c:v>5.6048111961594718E-4</c:v>
                </c:pt>
                <c:pt idx="2661">
                  <c:v>5.6047372867652778E-4</c:v>
                </c:pt>
                <c:pt idx="2662">
                  <c:v>5.6046636443421937E-4</c:v>
                </c:pt>
                <c:pt idx="2663">
                  <c:v>5.6045902679423298E-4</c:v>
                </c:pt>
                <c:pt idx="2664">
                  <c:v>5.6045171566210868E-4</c:v>
                </c:pt>
                <c:pt idx="2665">
                  <c:v>5.6044443094371431E-4</c:v>
                </c:pt>
                <c:pt idx="2666">
                  <c:v>5.6043717254524426E-4</c:v>
                </c:pt>
                <c:pt idx="2667">
                  <c:v>5.6042994037321884E-4</c:v>
                </c:pt>
                <c:pt idx="2668">
                  <c:v>5.6042273433448285E-4</c:v>
                </c:pt>
                <c:pt idx="2669">
                  <c:v>5.6041555433620452E-4</c:v>
                </c:pt>
                <c:pt idx="2670">
                  <c:v>5.6040840028587441E-4</c:v>
                </c:pt>
                <c:pt idx="2671">
                  <c:v>5.6040127209130443E-4</c:v>
                </c:pt>
                <c:pt idx="2672">
                  <c:v>5.6039416966062678E-4</c:v>
                </c:pt>
                <c:pt idx="2673">
                  <c:v>5.6038709290229249E-4</c:v>
                </c:pt>
                <c:pt idx="2674">
                  <c:v>5.6038004172507107E-4</c:v>
                </c:pt>
                <c:pt idx="2675">
                  <c:v>5.6037301603804868E-4</c:v>
                </c:pt>
                <c:pt idx="2676">
                  <c:v>5.6036601575062755E-4</c:v>
                </c:pt>
                <c:pt idx="2677">
                  <c:v>5.6035904077252475E-4</c:v>
                </c:pt>
                <c:pt idx="2678">
                  <c:v>5.6035209101377103E-4</c:v>
                </c:pt>
                <c:pt idx="2679">
                  <c:v>5.6034516638471001E-4</c:v>
                </c:pt>
                <c:pt idx="2680">
                  <c:v>5.6033826679599704E-4</c:v>
                </c:pt>
                <c:pt idx="2681">
                  <c:v>5.6033139215859798E-4</c:v>
                </c:pt>
                <c:pt idx="2682">
                  <c:v>5.6032454238378823E-4</c:v>
                </c:pt>
                <c:pt idx="2683">
                  <c:v>5.6031771738315186E-4</c:v>
                </c:pt>
                <c:pt idx="2684">
                  <c:v>5.6031091706858032E-4</c:v>
                </c:pt>
                <c:pt idx="2685">
                  <c:v>5.6030414135227176E-4</c:v>
                </c:pt>
                <c:pt idx="2686">
                  <c:v>5.6029739014672945E-4</c:v>
                </c:pt>
                <c:pt idx="2687">
                  <c:v>5.602906633647612E-4</c:v>
                </c:pt>
                <c:pt idx="2688">
                  <c:v>5.6028396091947828E-4</c:v>
                </c:pt>
                <c:pt idx="2689">
                  <c:v>5.6027728272429415E-4</c:v>
                </c:pt>
                <c:pt idx="2690">
                  <c:v>5.6027062869292376E-4</c:v>
                </c:pt>
                <c:pt idx="2691">
                  <c:v>5.6026399873938218E-4</c:v>
                </c:pt>
                <c:pt idx="2692">
                  <c:v>5.6025739277798395E-4</c:v>
                </c:pt>
                <c:pt idx="2693">
                  <c:v>5.6025081072334174E-4</c:v>
                </c:pt>
                <c:pt idx="2694">
                  <c:v>5.6024425249036574E-4</c:v>
                </c:pt>
                <c:pt idx="2695">
                  <c:v>5.6023771799426213E-4</c:v>
                </c:pt>
                <c:pt idx="2696">
                  <c:v>5.6023120715053252E-4</c:v>
                </c:pt>
                <c:pt idx="2697">
                  <c:v>5.6022471987497279E-4</c:v>
                </c:pt>
                <c:pt idx="2698">
                  <c:v>5.6021825608367219E-4</c:v>
                </c:pt>
                <c:pt idx="2699">
                  <c:v>5.6021181569301207E-4</c:v>
                </c:pt>
                <c:pt idx="2700">
                  <c:v>5.6020539861966509E-4</c:v>
                </c:pt>
                <c:pt idx="2701">
                  <c:v>5.6019900478059448E-4</c:v>
                </c:pt>
                <c:pt idx="2702">
                  <c:v>5.6019263409305253E-4</c:v>
                </c:pt>
                <c:pt idx="2703">
                  <c:v>5.6018628647458012E-4</c:v>
                </c:pt>
                <c:pt idx="2704">
                  <c:v>5.6017996184300526E-4</c:v>
                </c:pt>
                <c:pt idx="2705">
                  <c:v>5.6017366011644259E-4</c:v>
                </c:pt>
                <c:pt idx="2706">
                  <c:v>5.6016738121329214E-4</c:v>
                </c:pt>
                <c:pt idx="2707">
                  <c:v>5.6016112505223831E-4</c:v>
                </c:pt>
                <c:pt idx="2708">
                  <c:v>5.6015489155224912E-4</c:v>
                </c:pt>
                <c:pt idx="2709">
                  <c:v>5.6014868063257515E-4</c:v>
                </c:pt>
                <c:pt idx="2710">
                  <c:v>5.6014249221274855E-4</c:v>
                </c:pt>
                <c:pt idx="2711">
                  <c:v>5.6013632621258204E-4</c:v>
                </c:pt>
                <c:pt idx="2712">
                  <c:v>5.6013018255216831E-4</c:v>
                </c:pt>
                <c:pt idx="2713">
                  <c:v>5.6012406115187833E-4</c:v>
                </c:pt>
                <c:pt idx="2714">
                  <c:v>5.6011796193236141E-4</c:v>
                </c:pt>
                <c:pt idx="2715">
                  <c:v>5.6011188481454332E-4</c:v>
                </c:pt>
                <c:pt idx="2716">
                  <c:v>5.6010582971962588E-4</c:v>
                </c:pt>
                <c:pt idx="2717">
                  <c:v>5.6009979656908607E-4</c:v>
                </c:pt>
                <c:pt idx="2718">
                  <c:v>5.6009378528467453E-4</c:v>
                </c:pt>
                <c:pt idx="2719">
                  <c:v>5.6008779578841544E-4</c:v>
                </c:pt>
                <c:pt idx="2720">
                  <c:v>5.600818280026051E-4</c:v>
                </c:pt>
                <c:pt idx="2721">
                  <c:v>5.6007588184981078E-4</c:v>
                </c:pt>
                <c:pt idx="2722">
                  <c:v>5.6006995725287046E-4</c:v>
                </c:pt>
                <c:pt idx="2723">
                  <c:v>5.6006405413489154E-4</c:v>
                </c:pt>
                <c:pt idx="2724">
                  <c:v>5.6005817241924977E-4</c:v>
                </c:pt>
                <c:pt idx="2725">
                  <c:v>5.6005231202958859E-4</c:v>
                </c:pt>
                <c:pt idx="2726">
                  <c:v>5.6004647288981815E-4</c:v>
                </c:pt>
                <c:pt idx="2727">
                  <c:v>5.6004065492411455E-4</c:v>
                </c:pt>
                <c:pt idx="2728">
                  <c:v>5.6003485805691865E-4</c:v>
                </c:pt>
                <c:pt idx="2729">
                  <c:v>5.6002908221293522E-4</c:v>
                </c:pt>
                <c:pt idx="2730">
                  <c:v>5.6002332731713226E-4</c:v>
                </c:pt>
                <c:pt idx="2731">
                  <c:v>5.6001759329474016E-4</c:v>
                </c:pt>
                <c:pt idx="2732">
                  <c:v>5.6001188007125037E-4</c:v>
                </c:pt>
                <c:pt idx="2733">
                  <c:v>5.6000618757241489E-4</c:v>
                </c:pt>
                <c:pt idx="2734">
                  <c:v>5.6000051572424516E-4</c:v>
                </c:pt>
                <c:pt idx="2735">
                  <c:v>5.5999486445301153E-4</c:v>
                </c:pt>
                <c:pt idx="2736">
                  <c:v>5.5998923368524194E-4</c:v>
                </c:pt>
                <c:pt idx="2737">
                  <c:v>5.5998362334772132E-4</c:v>
                </c:pt>
                <c:pt idx="2738">
                  <c:v>5.5997803336749067E-4</c:v>
                </c:pt>
                <c:pt idx="2739">
                  <c:v>5.5997246367184598E-4</c:v>
                </c:pt>
                <c:pt idx="2740">
                  <c:v>5.5996691418833794E-4</c:v>
                </c:pt>
                <c:pt idx="2741">
                  <c:v>5.5996138484477019E-4</c:v>
                </c:pt>
                <c:pt idx="2742">
                  <c:v>5.599558755691995E-4</c:v>
                </c:pt>
                <c:pt idx="2743">
                  <c:v>5.5995038628993377E-4</c:v>
                </c:pt>
                <c:pt idx="2744">
                  <c:v>5.5994491693553221E-4</c:v>
                </c:pt>
                <c:pt idx="2745">
                  <c:v>5.5993946743480394E-4</c:v>
                </c:pt>
                <c:pt idx="2746">
                  <c:v>5.59934037716807E-4</c:v>
                </c:pt>
                <c:pt idx="2747">
                  <c:v>5.5992862771084815E-4</c:v>
                </c:pt>
                <c:pt idx="2748">
                  <c:v>5.5992323734648138E-4</c:v>
                </c:pt>
                <c:pt idx="2749">
                  <c:v>5.5991786655350717E-4</c:v>
                </c:pt>
                <c:pt idx="2750">
                  <c:v>5.5991251526197217E-4</c:v>
                </c:pt>
                <c:pt idx="2751">
                  <c:v>5.599071834021677E-4</c:v>
                </c:pt>
                <c:pt idx="2752">
                  <c:v>5.5990187090462914E-4</c:v>
                </c:pt>
                <c:pt idx="2753">
                  <c:v>5.5989657770013539E-4</c:v>
                </c:pt>
                <c:pt idx="2754">
                  <c:v>5.5989130371970777E-4</c:v>
                </c:pt>
                <c:pt idx="2755">
                  <c:v>5.5988604889460896E-4</c:v>
                </c:pt>
                <c:pt idx="2756">
                  <c:v>5.5988081315634273E-4</c:v>
                </c:pt>
                <c:pt idx="2757">
                  <c:v>5.5987559643665282E-4</c:v>
                </c:pt>
                <c:pt idx="2758">
                  <c:v>5.5987039866752203E-4</c:v>
                </c:pt>
                <c:pt idx="2759">
                  <c:v>5.5986521978117155E-4</c:v>
                </c:pt>
                <c:pt idx="2760">
                  <c:v>5.5986005971006016E-4</c:v>
                </c:pt>
                <c:pt idx="2761">
                  <c:v>5.5985491838688318E-4</c:v>
                </c:pt>
                <c:pt idx="2762">
                  <c:v>5.5984979574457219E-4</c:v>
                </c:pt>
                <c:pt idx="2763">
                  <c:v>5.5984469171629361E-4</c:v>
                </c:pt>
                <c:pt idx="2764">
                  <c:v>5.5983960623544836E-4</c:v>
                </c:pt>
                <c:pt idx="2765">
                  <c:v>5.598345392356707E-4</c:v>
                </c:pt>
                <c:pt idx="2766">
                  <c:v>5.5982949065082766E-4</c:v>
                </c:pt>
                <c:pt idx="2767">
                  <c:v>5.5982446041501839E-4</c:v>
                </c:pt>
                <c:pt idx="2768">
                  <c:v>5.598194484625731E-4</c:v>
                </c:pt>
                <c:pt idx="2769">
                  <c:v>5.5981445472805204E-4</c:v>
                </c:pt>
                <c:pt idx="2770">
                  <c:v>5.5980947914624545E-4</c:v>
                </c:pt>
                <c:pt idx="2771">
                  <c:v>5.598045216521721E-4</c:v>
                </c:pt>
                <c:pt idx="2772">
                  <c:v>5.5979958218107877E-4</c:v>
                </c:pt>
                <c:pt idx="2773">
                  <c:v>5.5979466066843973E-4</c:v>
                </c:pt>
                <c:pt idx="2774">
                  <c:v>5.5978975704995527E-4</c:v>
                </c:pt>
                <c:pt idx="2775">
                  <c:v>5.5978487126155164E-4</c:v>
                </c:pt>
                <c:pt idx="2776">
                  <c:v>5.5978000323937997E-4</c:v>
                </c:pt>
                <c:pt idx="2777">
                  <c:v>5.5977515291981525E-4</c:v>
                </c:pt>
                <c:pt idx="2778">
                  <c:v>5.5977032023945628E-4</c:v>
                </c:pt>
                <c:pt idx="2779">
                  <c:v>5.597655051351242E-4</c:v>
                </c:pt>
                <c:pt idx="2780">
                  <c:v>5.597607075438619E-4</c:v>
                </c:pt>
                <c:pt idx="2781">
                  <c:v>5.5975592740293352E-4</c:v>
                </c:pt>
                <c:pt idx="2782">
                  <c:v>5.5975116464982355E-4</c:v>
                </c:pt>
                <c:pt idx="2783">
                  <c:v>5.5974641922223588E-4</c:v>
                </c:pt>
                <c:pt idx="2784">
                  <c:v>5.5974169105809345E-4</c:v>
                </c:pt>
                <c:pt idx="2785">
                  <c:v>5.5973698009553709E-4</c:v>
                </c:pt>
                <c:pt idx="2786">
                  <c:v>5.5973228627292503E-4</c:v>
                </c:pt>
                <c:pt idx="2787">
                  <c:v>5.5972760952883213E-4</c:v>
                </c:pt>
                <c:pt idx="2788">
                  <c:v>5.5972294980204899E-4</c:v>
                </c:pt>
                <c:pt idx="2789">
                  <c:v>5.5971830703158132E-4</c:v>
                </c:pt>
                <c:pt idx="2790">
                  <c:v>5.5971368115664941E-4</c:v>
                </c:pt>
                <c:pt idx="2791">
                  <c:v>5.5970907211668689E-4</c:v>
                </c:pt>
                <c:pt idx="2792">
                  <c:v>5.5970447985134047E-4</c:v>
                </c:pt>
                <c:pt idx="2793">
                  <c:v>5.5969990430046902E-4</c:v>
                </c:pt>
                <c:pt idx="2794">
                  <c:v>5.5969534540414282E-4</c:v>
                </c:pt>
                <c:pt idx="2795">
                  <c:v>5.5969080310264293E-4</c:v>
                </c:pt>
                <c:pt idx="2796">
                  <c:v>5.5968627733646043E-4</c:v>
                </c:pt>
                <c:pt idx="2797">
                  <c:v>5.5968176804629553E-4</c:v>
                </c:pt>
                <c:pt idx="2798">
                  <c:v>5.5967727517305715E-4</c:v>
                </c:pt>
                <c:pt idx="2799">
                  <c:v>5.5967279865786206E-4</c:v>
                </c:pt>
                <c:pt idx="2800">
                  <c:v>5.596683384420342E-4</c:v>
                </c:pt>
                <c:pt idx="2801">
                  <c:v>5.5966389446710375E-4</c:v>
                </c:pt>
                <c:pt idx="2802">
                  <c:v>5.5965946667480687E-4</c:v>
                </c:pt>
                <c:pt idx="2803">
                  <c:v>5.5965505500708444E-4</c:v>
                </c:pt>
                <c:pt idx="2804">
                  <c:v>5.5965065940608212E-4</c:v>
                </c:pt>
                <c:pt idx="2805">
                  <c:v>5.5964627981414865E-4</c:v>
                </c:pt>
                <c:pt idx="2806">
                  <c:v>5.5964191617383595E-4</c:v>
                </c:pt>
                <c:pt idx="2807">
                  <c:v>5.5963756842789837E-4</c:v>
                </c:pt>
                <c:pt idx="2808">
                  <c:v>5.5963323651929127E-4</c:v>
                </c:pt>
                <c:pt idx="2809">
                  <c:v>5.5962892039117143E-4</c:v>
                </c:pt>
                <c:pt idx="2810">
                  <c:v>5.5962461998689537E-4</c:v>
                </c:pt>
                <c:pt idx="2811">
                  <c:v>5.5962033525001908E-4</c:v>
                </c:pt>
                <c:pt idx="2812">
                  <c:v>5.5961606612429764E-4</c:v>
                </c:pt>
                <c:pt idx="2813">
                  <c:v>5.5961181255368385E-4</c:v>
                </c:pt>
                <c:pt idx="2814">
                  <c:v>5.596075744823283E-4</c:v>
                </c:pt>
                <c:pt idx="2815">
                  <c:v>5.5960335185457791E-4</c:v>
                </c:pt>
                <c:pt idx="2816">
                  <c:v>5.5959914461497595E-4</c:v>
                </c:pt>
                <c:pt idx="2817">
                  <c:v>5.5959495270826109E-4</c:v>
                </c:pt>
                <c:pt idx="2818">
                  <c:v>5.5959077607936657E-4</c:v>
                </c:pt>
                <c:pt idx="2819">
                  <c:v>5.5958661467341963E-4</c:v>
                </c:pt>
                <c:pt idx="2820">
                  <c:v>5.5958246843574113E-4</c:v>
                </c:pt>
                <c:pt idx="2821">
                  <c:v>5.5957833731184439E-4</c:v>
                </c:pt>
                <c:pt idx="2822">
                  <c:v>5.5957422124743505E-4</c:v>
                </c:pt>
                <c:pt idx="2823">
                  <c:v>5.5957012018840991E-4</c:v>
                </c:pt>
                <c:pt idx="2824">
                  <c:v>5.5956603408085657E-4</c:v>
                </c:pt>
                <c:pt idx="2825">
                  <c:v>5.5956196287105294E-4</c:v>
                </c:pt>
                <c:pt idx="2826">
                  <c:v>5.5955790650546588E-4</c:v>
                </c:pt>
                <c:pt idx="2827">
                  <c:v>5.5955386493075155E-4</c:v>
                </c:pt>
                <c:pt idx="2828">
                  <c:v>5.5954983809375391E-4</c:v>
                </c:pt>
                <c:pt idx="2829">
                  <c:v>5.5954582594150448E-4</c:v>
                </c:pt>
                <c:pt idx="2830">
                  <c:v>5.5954182842122169E-4</c:v>
                </c:pt>
                <c:pt idx="2831">
                  <c:v>5.5953784548031004E-4</c:v>
                </c:pt>
                <c:pt idx="2832">
                  <c:v>5.5953387706635961E-4</c:v>
                </c:pt>
                <c:pt idx="2833">
                  <c:v>5.5952992312714549E-4</c:v>
                </c:pt>
                <c:pt idx="2834">
                  <c:v>5.5952598361062704E-4</c:v>
                </c:pt>
                <c:pt idx="2835">
                  <c:v>5.595220584649472E-4</c:v>
                </c:pt>
                <c:pt idx="2836">
                  <c:v>5.5951814763843192E-4</c:v>
                </c:pt>
                <c:pt idx="2837">
                  <c:v>5.5951425107958952E-4</c:v>
                </c:pt>
                <c:pt idx="2838">
                  <c:v>5.5951036873711022E-4</c:v>
                </c:pt>
                <c:pt idx="2839">
                  <c:v>5.5950650055986513E-4</c:v>
                </c:pt>
                <c:pt idx="2840">
                  <c:v>5.5950264649690606E-4</c:v>
                </c:pt>
                <c:pt idx="2841">
                  <c:v>5.5949880649746458E-4</c:v>
                </c:pt>
                <c:pt idx="2842">
                  <c:v>5.5949498051095174E-4</c:v>
                </c:pt>
                <c:pt idx="2843">
                  <c:v>5.5949116848695688E-4</c:v>
                </c:pt>
                <c:pt idx="2844">
                  <c:v>5.5948737037524773E-4</c:v>
                </c:pt>
                <c:pt idx="2845">
                  <c:v>5.5948358612576917E-4</c:v>
                </c:pt>
                <c:pt idx="2846">
                  <c:v>5.5947981568864314E-4</c:v>
                </c:pt>
                <c:pt idx="2847">
                  <c:v>5.5947552346697683E-4</c:v>
                </c:pt>
                <c:pt idx="2848">
                  <c:v>5.5947178246061027E-4</c:v>
                </c:pt>
                <c:pt idx="2849">
                  <c:v>5.5946805511098026E-4</c:v>
                </c:pt>
                <c:pt idx="2850">
                  <c:v>5.5946434136893472E-4</c:v>
                </c:pt>
                <c:pt idx="2851">
                  <c:v>5.5946064118549523E-4</c:v>
                </c:pt>
                <c:pt idx="2852">
                  <c:v>5.5945695451185622E-4</c:v>
                </c:pt>
                <c:pt idx="2853">
                  <c:v>5.5945328129938506E-4</c:v>
                </c:pt>
                <c:pt idx="2854">
                  <c:v>5.594496214996206E-4</c:v>
                </c:pt>
                <c:pt idx="2855">
                  <c:v>5.5944597506427313E-4</c:v>
                </c:pt>
                <c:pt idx="2856">
                  <c:v>5.5944234194522371E-4</c:v>
                </c:pt>
                <c:pt idx="2857">
                  <c:v>5.5943872209452371E-4</c:v>
                </c:pt>
                <c:pt idx="2858">
                  <c:v>5.5943511546439353E-4</c:v>
                </c:pt>
                <c:pt idx="2859">
                  <c:v>5.5943152200722314E-4</c:v>
                </c:pt>
                <c:pt idx="2860">
                  <c:v>5.5942794167557046E-4</c:v>
                </c:pt>
                <c:pt idx="2861">
                  <c:v>5.5942437442216134E-4</c:v>
                </c:pt>
                <c:pt idx="2862">
                  <c:v>5.5942082019988884E-4</c:v>
                </c:pt>
                <c:pt idx="2863">
                  <c:v>5.5941727896181273E-4</c:v>
                </c:pt>
                <c:pt idx="2864">
                  <c:v>5.5941375066115881E-4</c:v>
                </c:pt>
                <c:pt idx="2865">
                  <c:v>5.5941023525131819E-4</c:v>
                </c:pt>
                <c:pt idx="2866">
                  <c:v>5.5940673268584714E-4</c:v>
                </c:pt>
                <c:pt idx="2867">
                  <c:v>5.5940324291846625E-4</c:v>
                </c:pt>
                <c:pt idx="2868">
                  <c:v>5.5939976590305964E-4</c:v>
                </c:pt>
                <c:pt idx="2869">
                  <c:v>5.5939630159367504E-4</c:v>
                </c:pt>
                <c:pt idx="2870">
                  <c:v>5.5939284994452245E-4</c:v>
                </c:pt>
                <c:pt idx="2871">
                  <c:v>5.593894109099741E-4</c:v>
                </c:pt>
                <c:pt idx="2872">
                  <c:v>5.5938598444456398E-4</c:v>
                </c:pt>
                <c:pt idx="2873">
                  <c:v>5.5938257050298674E-4</c:v>
                </c:pt>
                <c:pt idx="2874">
                  <c:v>5.593791690400975E-4</c:v>
                </c:pt>
                <c:pt idx="2875">
                  <c:v>5.5937578001091141E-4</c:v>
                </c:pt>
                <c:pt idx="2876">
                  <c:v>5.5937240337060269E-4</c:v>
                </c:pt>
                <c:pt idx="2877">
                  <c:v>5.5936903907450436E-4</c:v>
                </c:pt>
                <c:pt idx="2878">
                  <c:v>5.5936568707810799E-4</c:v>
                </c:pt>
                <c:pt idx="2879">
                  <c:v>5.5936234733706231E-4</c:v>
                </c:pt>
                <c:pt idx="2880">
                  <c:v>5.5935901980717331E-4</c:v>
                </c:pt>
                <c:pt idx="2881">
                  <c:v>5.5935570444440395E-4</c:v>
                </c:pt>
                <c:pt idx="2882">
                  <c:v>5.5935240120487254E-4</c:v>
                </c:pt>
                <c:pt idx="2883">
                  <c:v>5.5934911004485355E-4</c:v>
                </c:pt>
                <c:pt idx="2884">
                  <c:v>5.5934583092077581E-4</c:v>
                </c:pt>
                <c:pt idx="2885">
                  <c:v>5.5934256378922299E-4</c:v>
                </c:pt>
                <c:pt idx="2886">
                  <c:v>5.593393086069325E-4</c:v>
                </c:pt>
                <c:pt idx="2887">
                  <c:v>5.5933606533079504E-4</c:v>
                </c:pt>
                <c:pt idx="2888">
                  <c:v>5.593328339178541E-4</c:v>
                </c:pt>
                <c:pt idx="2889">
                  <c:v>5.593296143253057E-4</c:v>
                </c:pt>
                <c:pt idx="2890">
                  <c:v>5.5932640651049721E-4</c:v>
                </c:pt>
                <c:pt idx="2891">
                  <c:v>5.593232104309277E-4</c:v>
                </c:pt>
                <c:pt idx="2892">
                  <c:v>5.5932002604424649E-4</c:v>
                </c:pt>
                <c:pt idx="2893">
                  <c:v>5.5931685330825351E-4</c:v>
                </c:pt>
                <c:pt idx="2894">
                  <c:v>5.5931369218089808E-4</c:v>
                </c:pt>
                <c:pt idx="2895">
                  <c:v>5.5931054262027872E-4</c:v>
                </c:pt>
                <c:pt idx="2896">
                  <c:v>5.5930740458464269E-4</c:v>
                </c:pt>
                <c:pt idx="2897">
                  <c:v>5.5930427803238514E-4</c:v>
                </c:pt>
                <c:pt idx="2898">
                  <c:v>5.5930116292204912E-4</c:v>
                </c:pt>
                <c:pt idx="2899">
                  <c:v>5.5929761675348113E-4</c:v>
                </c:pt>
                <c:pt idx="2900">
                  <c:v>5.5929452602263116E-4</c:v>
                </c:pt>
                <c:pt idx="2901">
                  <c:v>5.5929144660436412E-4</c:v>
                </c:pt>
                <c:pt idx="2902">
                  <c:v>5.59288378457829E-4</c:v>
                </c:pt>
                <c:pt idx="2903">
                  <c:v>5.5928532154231976E-4</c:v>
                </c:pt>
                <c:pt idx="2904">
                  <c:v>5.5928227581727476E-4</c:v>
                </c:pt>
                <c:pt idx="2905">
                  <c:v>5.5927924124227646E-4</c:v>
                </c:pt>
                <c:pt idx="2906">
                  <c:v>5.5927621777705089E-4</c:v>
                </c:pt>
                <c:pt idx="2907">
                  <c:v>5.5927320538146682E-4</c:v>
                </c:pt>
                <c:pt idx="2908">
                  <c:v>5.5927020401553564E-4</c:v>
                </c:pt>
                <c:pt idx="2909">
                  <c:v>5.5926721363941086E-4</c:v>
                </c:pt>
                <c:pt idx="2910">
                  <c:v>5.5926423421338725E-4</c:v>
                </c:pt>
                <c:pt idx="2911">
                  <c:v>5.5926126569790077E-4</c:v>
                </c:pt>
                <c:pt idx="2912">
                  <c:v>5.5925830805352776E-4</c:v>
                </c:pt>
                <c:pt idx="2913">
                  <c:v>5.5925536124098486E-4</c:v>
                </c:pt>
                <c:pt idx="2914">
                  <c:v>5.5925242522112783E-4</c:v>
                </c:pt>
                <c:pt idx="2915">
                  <c:v>5.5924949995495206E-4</c:v>
                </c:pt>
                <c:pt idx="2916">
                  <c:v>5.5924658540359095E-4</c:v>
                </c:pt>
                <c:pt idx="2917">
                  <c:v>5.5924326755825676E-4</c:v>
                </c:pt>
                <c:pt idx="2918">
                  <c:v>5.5924037583697809E-4</c:v>
                </c:pt>
                <c:pt idx="2919">
                  <c:v>5.5923749470925964E-4</c:v>
                </c:pt>
                <c:pt idx="2920">
                  <c:v>5.5923462413680401E-4</c:v>
                </c:pt>
                <c:pt idx="2921">
                  <c:v>5.5923176408145022E-4</c:v>
                </c:pt>
                <c:pt idx="2922">
                  <c:v>5.5922891450517248E-4</c:v>
                </c:pt>
                <c:pt idx="2923">
                  <c:v>5.5922607537008053E-4</c:v>
                </c:pt>
                <c:pt idx="2924">
                  <c:v>5.5922324663841864E-4</c:v>
                </c:pt>
                <c:pt idx="2925">
                  <c:v>5.5922042827256555E-4</c:v>
                </c:pt>
                <c:pt idx="2926">
                  <c:v>5.5921762023503335E-4</c:v>
                </c:pt>
                <c:pt idx="2927">
                  <c:v>5.5921482248846789E-4</c:v>
                </c:pt>
                <c:pt idx="2928">
                  <c:v>5.5921203499564767E-4</c:v>
                </c:pt>
                <c:pt idx="2929">
                  <c:v>5.5920925771948341E-4</c:v>
                </c:pt>
                <c:pt idx="2930">
                  <c:v>5.5920649062301804E-4</c:v>
                </c:pt>
                <c:pt idx="2931">
                  <c:v>5.5920373366942586E-4</c:v>
                </c:pt>
                <c:pt idx="2932">
                  <c:v>5.5920098682201206E-4</c:v>
                </c:pt>
                <c:pt idx="2933">
                  <c:v>5.5919825004421256E-4</c:v>
                </c:pt>
                <c:pt idx="2934">
                  <c:v>5.5919552329959318E-4</c:v>
                </c:pt>
                <c:pt idx="2935">
                  <c:v>5.5919280655184953E-4</c:v>
                </c:pt>
                <c:pt idx="2936">
                  <c:v>5.5919009976480632E-4</c:v>
                </c:pt>
                <c:pt idx="2937">
                  <c:v>5.5918740290241721E-4</c:v>
                </c:pt>
                <c:pt idx="2938">
                  <c:v>5.5918471592876387E-4</c:v>
                </c:pt>
                <c:pt idx="2939">
                  <c:v>5.5918203880805581E-4</c:v>
                </c:pt>
                <c:pt idx="2940">
                  <c:v>5.5917937150463037E-4</c:v>
                </c:pt>
                <c:pt idx="2941">
                  <c:v>5.5917671398295131E-4</c:v>
                </c:pt>
                <c:pt idx="2942">
                  <c:v>5.5917406620760923E-4</c:v>
                </c:pt>
                <c:pt idx="2943">
                  <c:v>5.5917142814332073E-4</c:v>
                </c:pt>
                <c:pt idx="2944">
                  <c:v>5.5916879975492805E-4</c:v>
                </c:pt>
                <c:pt idx="2945">
                  <c:v>5.5916618100739857E-4</c:v>
                </c:pt>
                <c:pt idx="2946">
                  <c:v>5.5916357186582455E-4</c:v>
                </c:pt>
                <c:pt idx="2947">
                  <c:v>5.591609722954224E-4</c:v>
                </c:pt>
                <c:pt idx="2948">
                  <c:v>5.5915838226153268E-4</c:v>
                </c:pt>
                <c:pt idx="2949">
                  <c:v>5.5915580172961909E-4</c:v>
                </c:pt>
                <c:pt idx="2950">
                  <c:v>5.5915323066526863E-4</c:v>
                </c:pt>
                <c:pt idx="2951">
                  <c:v>5.5914957407156524E-4</c:v>
                </c:pt>
                <c:pt idx="2952">
                  <c:v>5.5914702585734975E-4</c:v>
                </c:pt>
                <c:pt idx="2953">
                  <c:v>5.5914448699363782E-4</c:v>
                </c:pt>
                <c:pt idx="2954">
                  <c:v>5.5914195744655615E-4</c:v>
                </c:pt>
                <c:pt idx="2955">
                  <c:v>5.591394371823519E-4</c:v>
                </c:pt>
                <c:pt idx="2956">
                  <c:v>5.5913692616739289E-4</c:v>
                </c:pt>
                <c:pt idx="2957">
                  <c:v>5.5913442436816645E-4</c:v>
                </c:pt>
                <c:pt idx="2958">
                  <c:v>5.5913193175127979E-4</c:v>
                </c:pt>
                <c:pt idx="2959">
                  <c:v>5.5912944828345886E-4</c:v>
                </c:pt>
                <c:pt idx="2960">
                  <c:v>5.5912697393154822E-4</c:v>
                </c:pt>
                <c:pt idx="2961">
                  <c:v>5.5912450866251091E-4</c:v>
                </c:pt>
                <c:pt idx="2962">
                  <c:v>5.5912205244342753E-4</c:v>
                </c:pt>
                <c:pt idx="2963">
                  <c:v>5.5911960524149609E-4</c:v>
                </c:pt>
                <c:pt idx="2964">
                  <c:v>5.5911681943877673E-4</c:v>
                </c:pt>
                <c:pt idx="2965">
                  <c:v>5.5911439144940196E-4</c:v>
                </c:pt>
                <c:pt idx="2966">
                  <c:v>5.5911197237484714E-4</c:v>
                </c:pt>
                <c:pt idx="2967">
                  <c:v>5.5910956218279241E-4</c:v>
                </c:pt>
                <c:pt idx="2968">
                  <c:v>5.5910716084103308E-4</c:v>
                </c:pt>
                <c:pt idx="2969">
                  <c:v>5.5910476831747945E-4</c:v>
                </c:pt>
                <c:pt idx="2970">
                  <c:v>5.5910238458015615E-4</c:v>
                </c:pt>
                <c:pt idx="2971">
                  <c:v>5.5910000959720214E-4</c:v>
                </c:pt>
                <c:pt idx="2972">
                  <c:v>5.5909764333686993E-4</c:v>
                </c:pt>
                <c:pt idx="2973">
                  <c:v>5.5909528576752543E-4</c:v>
                </c:pt>
                <c:pt idx="2974">
                  <c:v>5.5909293685764742E-4</c:v>
                </c:pt>
                <c:pt idx="2975">
                  <c:v>5.5909059657582698E-4</c:v>
                </c:pt>
                <c:pt idx="2976">
                  <c:v>5.5908826489076764E-4</c:v>
                </c:pt>
                <c:pt idx="2977">
                  <c:v>5.5908594177128462E-4</c:v>
                </c:pt>
                <c:pt idx="2978">
                  <c:v>5.5908362718630402E-4</c:v>
                </c:pt>
                <c:pt idx="2979">
                  <c:v>5.5908132110486352E-4</c:v>
                </c:pt>
                <c:pt idx="2980">
                  <c:v>5.5907902349611096E-4</c:v>
                </c:pt>
                <c:pt idx="2981">
                  <c:v>5.5907673432930443E-4</c:v>
                </c:pt>
                <c:pt idx="2982">
                  <c:v>5.5907445357381176E-4</c:v>
                </c:pt>
                <c:pt idx="2983">
                  <c:v>5.5907218119911038E-4</c:v>
                </c:pt>
                <c:pt idx="2984">
                  <c:v>5.5906991717478657E-4</c:v>
                </c:pt>
                <c:pt idx="2985">
                  <c:v>5.5906766147053514E-4</c:v>
                </c:pt>
                <c:pt idx="2986">
                  <c:v>5.5906541405615945E-4</c:v>
                </c:pt>
                <c:pt idx="2987">
                  <c:v>5.5906317490157049E-4</c:v>
                </c:pt>
                <c:pt idx="2988">
                  <c:v>5.5906094397678693E-4</c:v>
                </c:pt>
                <c:pt idx="2989">
                  <c:v>5.5905872125193434E-4</c:v>
                </c:pt>
                <c:pt idx="2990">
                  <c:v>5.590565066972453E-4</c:v>
                </c:pt>
                <c:pt idx="2991">
                  <c:v>5.5905430028305853E-4</c:v>
                </c:pt>
                <c:pt idx="2992">
                  <c:v>5.59052101979819E-4</c:v>
                </c:pt>
                <c:pt idx="2993">
                  <c:v>5.5904991175807696E-4</c:v>
                </c:pt>
                <c:pt idx="2994">
                  <c:v>5.5904772958848838E-4</c:v>
                </c:pt>
                <c:pt idx="2995">
                  <c:v>5.5904555544181362E-4</c:v>
                </c:pt>
                <c:pt idx="2996">
                  <c:v>5.59043389288918E-4</c:v>
                </c:pt>
                <c:pt idx="2997">
                  <c:v>5.5904123110077082E-4</c:v>
                </c:pt>
                <c:pt idx="2998">
                  <c:v>5.5903908084844512E-4</c:v>
                </c:pt>
                <c:pt idx="2999">
                  <c:v>5.590369385031174E-4</c:v>
                </c:pt>
                <c:pt idx="3000">
                  <c:v>5.5903480403606735E-4</c:v>
                </c:pt>
                <c:pt idx="3001">
                  <c:v>5.5903267741867725E-4</c:v>
                </c:pt>
                <c:pt idx="3002">
                  <c:v>5.590305586224317E-4</c:v>
                </c:pt>
                <c:pt idx="3003">
                  <c:v>5.5902844761891734E-4</c:v>
                </c:pt>
                <c:pt idx="3004">
                  <c:v>5.5902634437982252E-4</c:v>
                </c:pt>
                <c:pt idx="3005">
                  <c:v>5.5902424887693673E-4</c:v>
                </c:pt>
                <c:pt idx="3006">
                  <c:v>5.5902216108215039E-4</c:v>
                </c:pt>
                <c:pt idx="3007">
                  <c:v>5.5902008096745466E-4</c:v>
                </c:pt>
                <c:pt idx="3008">
                  <c:v>5.5901800850494078E-4</c:v>
                </c:pt>
                <c:pt idx="3009">
                  <c:v>5.5901594366679981E-4</c:v>
                </c:pt>
                <c:pt idx="3010">
                  <c:v>5.5901388642532227E-4</c:v>
                </c:pt>
                <c:pt idx="3011">
                  <c:v>5.5901183675289819E-4</c:v>
                </c:pt>
                <c:pt idx="3012">
                  <c:v>5.5900979462201604E-4</c:v>
                </c:pt>
                <c:pt idx="3013">
                  <c:v>5.5900776000526297E-4</c:v>
                </c:pt>
                <c:pt idx="3014">
                  <c:v>5.5900573287532402E-4</c:v>
                </c:pt>
                <c:pt idx="3015">
                  <c:v>5.5900371320498235E-4</c:v>
                </c:pt>
                <c:pt idx="3016">
                  <c:v>5.5900170096711828E-4</c:v>
                </c:pt>
                <c:pt idx="3017">
                  <c:v>5.5899969613470936E-4</c:v>
                </c:pt>
                <c:pt idx="3018">
                  <c:v>5.5899769868082976E-4</c:v>
                </c:pt>
                <c:pt idx="3019">
                  <c:v>5.5899570857865036E-4</c:v>
                </c:pt>
                <c:pt idx="3020">
                  <c:v>5.5899372580143765E-4</c:v>
                </c:pt>
                <c:pt idx="3021">
                  <c:v>5.5899175032255431E-4</c:v>
                </c:pt>
                <c:pt idx="3022">
                  <c:v>5.5898978211545831E-4</c:v>
                </c:pt>
                <c:pt idx="3023">
                  <c:v>5.5898782115370237E-4</c:v>
                </c:pt>
                <c:pt idx="3024">
                  <c:v>5.5898586741093433E-4</c:v>
                </c:pt>
                <c:pt idx="3025">
                  <c:v>5.5898392086089631E-4</c:v>
                </c:pt>
                <c:pt idx="3026">
                  <c:v>5.5898198147742435E-4</c:v>
                </c:pt>
                <c:pt idx="3027">
                  <c:v>5.5898004923444849E-4</c:v>
                </c:pt>
                <c:pt idx="3028">
                  <c:v>5.5897812410599199E-4</c:v>
                </c:pt>
                <c:pt idx="3029">
                  <c:v>5.5897620606617127E-4</c:v>
                </c:pt>
                <c:pt idx="3030">
                  <c:v>5.5897429508919554E-4</c:v>
                </c:pt>
                <c:pt idx="3031">
                  <c:v>5.5897239114936618E-4</c:v>
                </c:pt>
                <c:pt idx="3032">
                  <c:v>5.5897049422107715E-4</c:v>
                </c:pt>
                <c:pt idx="3033">
                  <c:v>5.5896860427881369E-4</c:v>
                </c:pt>
                <c:pt idx="3034">
                  <c:v>5.589667212971528E-4</c:v>
                </c:pt>
                <c:pt idx="3035">
                  <c:v>5.5896484525076251E-4</c:v>
                </c:pt>
                <c:pt idx="3036">
                  <c:v>5.5896297611440174E-4</c:v>
                </c:pt>
                <c:pt idx="3037">
                  <c:v>5.5896111386291992E-4</c:v>
                </c:pt>
                <c:pt idx="3038">
                  <c:v>5.5895925847125648E-4</c:v>
                </c:pt>
                <c:pt idx="3039">
                  <c:v>5.5895740991444083E-4</c:v>
                </c:pt>
                <c:pt idx="3040">
                  <c:v>5.5895556816759205E-4</c:v>
                </c:pt>
                <c:pt idx="3041">
                  <c:v>5.5895373320591823E-4</c:v>
                </c:pt>
                <c:pt idx="3042">
                  <c:v>5.5895190500471648E-4</c:v>
                </c:pt>
                <c:pt idx="3043">
                  <c:v>5.5895008353937258E-4</c:v>
                </c:pt>
                <c:pt idx="3044">
                  <c:v>5.5894826878536037E-4</c:v>
                </c:pt>
                <c:pt idx="3045">
                  <c:v>5.5894646071824204E-4</c:v>
                </c:pt>
                <c:pt idx="3046">
                  <c:v>5.5894465931366705E-4</c:v>
                </c:pt>
                <c:pt idx="3047">
                  <c:v>5.5894286454737259E-4</c:v>
                </c:pt>
                <c:pt idx="3048">
                  <c:v>5.5894107639518258E-4</c:v>
                </c:pt>
                <c:pt idx="3049">
                  <c:v>5.5893929483300788E-4</c:v>
                </c:pt>
                <c:pt idx="3050">
                  <c:v>5.5893751983684579E-4</c:v>
                </c:pt>
                <c:pt idx="3051">
                  <c:v>5.5893575138277966E-4</c:v>
                </c:pt>
                <c:pt idx="3052">
                  <c:v>5.5893398944697884E-4</c:v>
                </c:pt>
                <c:pt idx="3053">
                  <c:v>5.5893223400569801E-4</c:v>
                </c:pt>
                <c:pt idx="3054">
                  <c:v>5.5893048503527715E-4</c:v>
                </c:pt>
                <c:pt idx="3055">
                  <c:v>5.5892874251214138E-4</c:v>
                </c:pt>
                <c:pt idx="3056">
                  <c:v>5.5892700641280006E-4</c:v>
                </c:pt>
                <c:pt idx="3057">
                  <c:v>5.589252767138472E-4</c:v>
                </c:pt>
                <c:pt idx="3058">
                  <c:v>5.5892355339196074E-4</c:v>
                </c:pt>
                <c:pt idx="3059">
                  <c:v>5.5892183642390245E-4</c:v>
                </c:pt>
                <c:pt idx="3060">
                  <c:v>5.5892012578651735E-4</c:v>
                </c:pt>
                <c:pt idx="3061">
                  <c:v>5.5891842145673382E-4</c:v>
                </c:pt>
                <c:pt idx="3062">
                  <c:v>5.5891672341156287E-4</c:v>
                </c:pt>
                <c:pt idx="3063">
                  <c:v>5.5891503162809847E-4</c:v>
                </c:pt>
                <c:pt idx="3064">
                  <c:v>5.5891334608351641E-4</c:v>
                </c:pt>
                <c:pt idx="3065">
                  <c:v>5.589116667550747E-4</c:v>
                </c:pt>
                <c:pt idx="3066">
                  <c:v>5.5890999362011317E-4</c:v>
                </c:pt>
                <c:pt idx="3067">
                  <c:v>5.589083266560529E-4</c:v>
                </c:pt>
                <c:pt idx="3068">
                  <c:v>5.5890666584039591E-4</c:v>
                </c:pt>
                <c:pt idx="3069">
                  <c:v>5.5890501115072547E-4</c:v>
                </c:pt>
                <c:pt idx="3070">
                  <c:v>5.5890336256470506E-4</c:v>
                </c:pt>
                <c:pt idx="3071">
                  <c:v>5.5890172006007872E-4</c:v>
                </c:pt>
                <c:pt idx="3072">
                  <c:v>5.5890008361467018E-4</c:v>
                </c:pt>
                <c:pt idx="3073">
                  <c:v>5.5889845320638296E-4</c:v>
                </c:pt>
                <c:pt idx="3074">
                  <c:v>5.5889682881320028E-4</c:v>
                </c:pt>
                <c:pt idx="3075">
                  <c:v>5.5889521041318406E-4</c:v>
                </c:pt>
                <c:pt idx="3076">
                  <c:v>5.5889359798447539E-4</c:v>
                </c:pt>
                <c:pt idx="3077">
                  <c:v>5.5889199150529383E-4</c:v>
                </c:pt>
                <c:pt idx="3078">
                  <c:v>5.5889039095393734E-4</c:v>
                </c:pt>
                <c:pt idx="3079">
                  <c:v>5.5888879630878172E-4</c:v>
                </c:pt>
                <c:pt idx="3080">
                  <c:v>5.5888720754828074E-4</c:v>
                </c:pt>
                <c:pt idx="3081">
                  <c:v>5.5888562465096557E-4</c:v>
                </c:pt>
                <c:pt idx="3082">
                  <c:v>5.5888404759544446E-4</c:v>
                </c:pt>
                <c:pt idx="3083">
                  <c:v>5.5888247636040286E-4</c:v>
                </c:pt>
                <c:pt idx="3084">
                  <c:v>5.5888091092460256E-4</c:v>
                </c:pt>
                <c:pt idx="3085">
                  <c:v>5.5887935126688209E-4</c:v>
                </c:pt>
                <c:pt idx="3086">
                  <c:v>5.5887779736615579E-4</c:v>
                </c:pt>
                <c:pt idx="3087">
                  <c:v>5.588762492014141E-4</c:v>
                </c:pt>
                <c:pt idx="3088">
                  <c:v>5.588747067517229E-4</c:v>
                </c:pt>
                <c:pt idx="3089">
                  <c:v>5.5887316999622347E-4</c:v>
                </c:pt>
                <c:pt idx="3090">
                  <c:v>5.5887163891413206E-4</c:v>
                </c:pt>
                <c:pt idx="3091">
                  <c:v>5.5887011348473967E-4</c:v>
                </c:pt>
                <c:pt idx="3092">
                  <c:v>5.5886859368741207E-4</c:v>
                </c:pt>
                <c:pt idx="3093">
                  <c:v>5.5886707950158902E-4</c:v>
                </c:pt>
                <c:pt idx="3094">
                  <c:v>5.5886557090678438E-4</c:v>
                </c:pt>
                <c:pt idx="3095">
                  <c:v>5.588640678825859E-4</c:v>
                </c:pt>
                <c:pt idx="3096">
                  <c:v>5.5886257040865437E-4</c:v>
                </c:pt>
                <c:pt idx="3097">
                  <c:v>5.5886107846472442E-4</c:v>
                </c:pt>
                <c:pt idx="3098">
                  <c:v>5.5885959203060302E-4</c:v>
                </c:pt>
                <c:pt idx="3099">
                  <c:v>5.5885811108617029E-4</c:v>
                </c:pt>
                <c:pt idx="3100">
                  <c:v>5.5885663561137857E-4</c:v>
                </c:pt>
                <c:pt idx="3101">
                  <c:v>5.5885516558625242E-4</c:v>
                </c:pt>
                <c:pt idx="3102">
                  <c:v>5.5885370099088838E-4</c:v>
                </c:pt>
                <c:pt idx="3103">
                  <c:v>5.5885224180545466E-4</c:v>
                </c:pt>
                <c:pt idx="3104">
                  <c:v>5.588507880101908E-4</c:v>
                </c:pt>
                <c:pt idx="3105">
                  <c:v>5.5884933958540769E-4</c:v>
                </c:pt>
                <c:pt idx="3106">
                  <c:v>5.5884789651148702E-4</c:v>
                </c:pt>
                <c:pt idx="3107">
                  <c:v>5.5884645876888095E-4</c:v>
                </c:pt>
                <c:pt idx="3108">
                  <c:v>5.5884502633811255E-4</c:v>
                </c:pt>
                <c:pt idx="3109">
                  <c:v>5.5884359919977471E-4</c:v>
                </c:pt>
                <c:pt idx="3110">
                  <c:v>5.5884217733453013E-4</c:v>
                </c:pt>
                <c:pt idx="3111">
                  <c:v>5.5884076072311157E-4</c:v>
                </c:pt>
                <c:pt idx="3112">
                  <c:v>5.5883934934632096E-4</c:v>
                </c:pt>
                <c:pt idx="3113">
                  <c:v>5.5883794318502939E-4</c:v>
                </c:pt>
                <c:pt idx="3114">
                  <c:v>5.5883654222017702E-4</c:v>
                </c:pt>
                <c:pt idx="3115">
                  <c:v>5.5883514643277252E-4</c:v>
                </c:pt>
                <c:pt idx="3116">
                  <c:v>5.5883375580389333E-4</c:v>
                </c:pt>
                <c:pt idx="3117">
                  <c:v>5.5883237031468483E-4</c:v>
                </c:pt>
                <c:pt idx="3118">
                  <c:v>5.5883098994636031E-4</c:v>
                </c:pt>
                <c:pt idx="3119">
                  <c:v>5.5882961468020111E-4</c:v>
                </c:pt>
                <c:pt idx="3120">
                  <c:v>5.5882824449755559E-4</c:v>
                </c:pt>
                <c:pt idx="3121">
                  <c:v>5.5882687937983979E-4</c:v>
                </c:pt>
                <c:pt idx="3122">
                  <c:v>5.5882551930853659E-4</c:v>
                </c:pt>
                <c:pt idx="3123">
                  <c:v>5.588241642651956E-4</c:v>
                </c:pt>
                <c:pt idx="3124">
                  <c:v>5.5882281423143298E-4</c:v>
                </c:pt>
                <c:pt idx="3125">
                  <c:v>5.5882127744638719E-4</c:v>
                </c:pt>
                <c:pt idx="3126">
                  <c:v>5.5881993808583861E-4</c:v>
                </c:pt>
                <c:pt idx="3127">
                  <c:v>5.5881860367752126E-4</c:v>
                </c:pt>
                <c:pt idx="3128">
                  <c:v>5.5881727420332441E-4</c:v>
                </c:pt>
                <c:pt idx="3129">
                  <c:v>5.5881594964520259E-4</c:v>
                </c:pt>
                <c:pt idx="3130">
                  <c:v>5.5881462998517571E-4</c:v>
                </c:pt>
                <c:pt idx="3131">
                  <c:v>5.5881331520532833E-4</c:v>
                </c:pt>
                <c:pt idx="3132">
                  <c:v>5.5881200528780958E-4</c:v>
                </c:pt>
                <c:pt idx="3133">
                  <c:v>5.5881070021483335E-4</c:v>
                </c:pt>
                <c:pt idx="3134">
                  <c:v>5.5880939996867727E-4</c:v>
                </c:pt>
                <c:pt idx="3135">
                  <c:v>5.5880810453168316E-4</c:v>
                </c:pt>
                <c:pt idx="3136">
                  <c:v>5.5880681388625669E-4</c:v>
                </c:pt>
                <c:pt idx="3137">
                  <c:v>5.5880552801486675E-4</c:v>
                </c:pt>
                <c:pt idx="3138">
                  <c:v>5.5880424690004553E-4</c:v>
                </c:pt>
                <c:pt idx="3139">
                  <c:v>5.5880297052438867E-4</c:v>
                </c:pt>
                <c:pt idx="3140">
                  <c:v>5.5880169887055403E-4</c:v>
                </c:pt>
                <c:pt idx="3141">
                  <c:v>5.5880043192126257E-4</c:v>
                </c:pt>
                <c:pt idx="3142">
                  <c:v>5.5879916965929737E-4</c:v>
                </c:pt>
                <c:pt idx="3143">
                  <c:v>5.5879791206750375E-4</c:v>
                </c:pt>
                <c:pt idx="3144">
                  <c:v>5.5879665912878895E-4</c:v>
                </c:pt>
                <c:pt idx="3145">
                  <c:v>5.5879541082612199E-4</c:v>
                </c:pt>
                <c:pt idx="3146">
                  <c:v>5.5879416714253326E-4</c:v>
                </c:pt>
                <c:pt idx="3147">
                  <c:v>5.5879292806111462E-4</c:v>
                </c:pt>
                <c:pt idx="3148">
                  <c:v>5.5879169356501889E-4</c:v>
                </c:pt>
                <c:pt idx="3149">
                  <c:v>5.5879046363745968E-4</c:v>
                </c:pt>
                <c:pt idx="3150">
                  <c:v>5.5878923826171132E-4</c:v>
                </c:pt>
                <c:pt idx="3151">
                  <c:v>5.5878801742110845E-4</c:v>
                </c:pt>
                <c:pt idx="3152">
                  <c:v>5.5878680109904618E-4</c:v>
                </c:pt>
                <c:pt idx="3153">
                  <c:v>5.5878558927897925E-4</c:v>
                </c:pt>
                <c:pt idx="3154">
                  <c:v>5.5878438194442237E-4</c:v>
                </c:pt>
                <c:pt idx="3155">
                  <c:v>5.5878317907894989E-4</c:v>
                </c:pt>
                <c:pt idx="3156">
                  <c:v>5.5878198066619533E-4</c:v>
                </c:pt>
                <c:pt idx="3157">
                  <c:v>5.5878078668985143E-4</c:v>
                </c:pt>
                <c:pt idx="3158">
                  <c:v>5.587795971336699E-4</c:v>
                </c:pt>
                <c:pt idx="3159">
                  <c:v>5.5877824303256945E-4</c:v>
                </c:pt>
                <c:pt idx="3160">
                  <c:v>5.5877706289372343E-4</c:v>
                </c:pt>
                <c:pt idx="3161">
                  <c:v>5.5877588712435495E-4</c:v>
                </c:pt>
                <c:pt idx="3162">
                  <c:v>5.5877471570845761E-4</c:v>
                </c:pt>
                <c:pt idx="3163">
                  <c:v>5.5877354863008281E-4</c:v>
                </c:pt>
                <c:pt idx="3164">
                  <c:v>5.5877238587333971E-4</c:v>
                </c:pt>
                <c:pt idx="3165">
                  <c:v>5.5877122742239483E-4</c:v>
                </c:pt>
                <c:pt idx="3166">
                  <c:v>5.5877007326147197E-4</c:v>
                </c:pt>
                <c:pt idx="3167">
                  <c:v>5.5876892337485213E-4</c:v>
                </c:pt>
                <c:pt idx="3168">
                  <c:v>5.5876777774687282E-4</c:v>
                </c:pt>
                <c:pt idx="3169">
                  <c:v>5.5876663636192847E-4</c:v>
                </c:pt>
                <c:pt idx="3170">
                  <c:v>5.5876549920446988E-4</c:v>
                </c:pt>
                <c:pt idx="3171">
                  <c:v>5.5876436625900393E-4</c:v>
                </c:pt>
                <c:pt idx="3172">
                  <c:v>5.5876323751009383E-4</c:v>
                </c:pt>
                <c:pt idx="3173">
                  <c:v>5.5876211294235846E-4</c:v>
                </c:pt>
                <c:pt idx="3174">
                  <c:v>5.5876099254047217E-4</c:v>
                </c:pt>
                <c:pt idx="3175">
                  <c:v>5.5875987628916507E-4</c:v>
                </c:pt>
                <c:pt idx="3176">
                  <c:v>5.5875876417322233E-4</c:v>
                </c:pt>
                <c:pt idx="3177">
                  <c:v>5.5875765617748421E-4</c:v>
                </c:pt>
                <c:pt idx="3178">
                  <c:v>5.587565522868458E-4</c:v>
                </c:pt>
                <c:pt idx="3179">
                  <c:v>5.5875545248625688E-4</c:v>
                </c:pt>
                <c:pt idx="3180">
                  <c:v>5.5875435676072172E-4</c:v>
                </c:pt>
                <c:pt idx="3181">
                  <c:v>5.5875326509529863E-4</c:v>
                </c:pt>
                <c:pt idx="3182">
                  <c:v>5.587521774751004E-4</c:v>
                </c:pt>
                <c:pt idx="3183">
                  <c:v>5.5875109388529333E-4</c:v>
                </c:pt>
                <c:pt idx="3184">
                  <c:v>5.5875001431109766E-4</c:v>
                </c:pt>
                <c:pt idx="3185">
                  <c:v>5.5874893873778702E-4</c:v>
                </c:pt>
                <c:pt idx="3186">
                  <c:v>5.5874786715068823E-4</c:v>
                </c:pt>
                <c:pt idx="3187">
                  <c:v>5.5874679953518138E-4</c:v>
                </c:pt>
                <c:pt idx="3188">
                  <c:v>5.5874573587669967E-4</c:v>
                </c:pt>
                <c:pt idx="3189">
                  <c:v>5.5874467616072855E-4</c:v>
                </c:pt>
                <c:pt idx="3190">
                  <c:v>5.5874362037280662E-4</c:v>
                </c:pt>
                <c:pt idx="3191">
                  <c:v>5.5874256849852428E-4</c:v>
                </c:pt>
                <c:pt idx="3192">
                  <c:v>5.5874152052352443E-4</c:v>
                </c:pt>
                <c:pt idx="3193">
                  <c:v>5.5874047643350187E-4</c:v>
                </c:pt>
                <c:pt idx="3194">
                  <c:v>5.5873943621420337E-4</c:v>
                </c:pt>
                <c:pt idx="3195">
                  <c:v>5.5873839985142717E-4</c:v>
                </c:pt>
                <c:pt idx="3196">
                  <c:v>5.5873736733102282E-4</c:v>
                </c:pt>
                <c:pt idx="3197">
                  <c:v>5.5873633863889145E-4</c:v>
                </c:pt>
                <c:pt idx="3198">
                  <c:v>5.5873531376098495E-4</c:v>
                </c:pt>
                <c:pt idx="3199">
                  <c:v>5.5873429268330638E-4</c:v>
                </c:pt>
                <c:pt idx="3200">
                  <c:v>5.5873327539190931E-4</c:v>
                </c:pt>
                <c:pt idx="3201">
                  <c:v>5.5873226187289787E-4</c:v>
                </c:pt>
                <c:pt idx="3202">
                  <c:v>5.5873125211242667E-4</c:v>
                </c:pt>
                <c:pt idx="3203">
                  <c:v>5.5873024609670032E-4</c:v>
                </c:pt>
                <c:pt idx="3204">
                  <c:v>5.5872924381197354E-4</c:v>
                </c:pt>
                <c:pt idx="3205">
                  <c:v>5.5872824524455078E-4</c:v>
                </c:pt>
                <c:pt idx="3206">
                  <c:v>5.5872725038078616E-4</c:v>
                </c:pt>
                <c:pt idx="3207">
                  <c:v>5.5872625920708337E-4</c:v>
                </c:pt>
                <c:pt idx="3208">
                  <c:v>5.5872527170989529E-4</c:v>
                </c:pt>
                <c:pt idx="3209">
                  <c:v>5.5872428787572372E-4</c:v>
                </c:pt>
                <c:pt idx="3210">
                  <c:v>5.5872330769111966E-4</c:v>
                </c:pt>
                <c:pt idx="3211">
                  <c:v>5.5872219193181419E-4</c:v>
                </c:pt>
                <c:pt idx="3212">
                  <c:v>5.5872121952265069E-4</c:v>
                </c:pt>
                <c:pt idx="3213">
                  <c:v>5.587202507211028E-4</c:v>
                </c:pt>
                <c:pt idx="3214">
                  <c:v>5.5871928551392213E-4</c:v>
                </c:pt>
                <c:pt idx="3215">
                  <c:v>5.5871832388790872E-4</c:v>
                </c:pt>
                <c:pt idx="3216">
                  <c:v>5.5871736582991001E-4</c:v>
                </c:pt>
                <c:pt idx="3217">
                  <c:v>5.5871641132682157E-4</c:v>
                </c:pt>
                <c:pt idx="3218">
                  <c:v>5.5871546036558625E-4</c:v>
                </c:pt>
                <c:pt idx="3219">
                  <c:v>5.5871451293319427E-4</c:v>
                </c:pt>
                <c:pt idx="3220">
                  <c:v>5.5871356901668313E-4</c:v>
                </c:pt>
                <c:pt idx="3221">
                  <c:v>5.5871262860313715E-4</c:v>
                </c:pt>
                <c:pt idx="3222">
                  <c:v>5.5871169167968796E-4</c:v>
                </c:pt>
                <c:pt idx="3223">
                  <c:v>5.5871075823351333E-4</c:v>
                </c:pt>
                <c:pt idx="3224">
                  <c:v>5.5870929838432637E-4</c:v>
                </c:pt>
                <c:pt idx="3225">
                  <c:v>5.5870837382116369E-4</c:v>
                </c:pt>
                <c:pt idx="3226">
                  <c:v>5.5870745268986127E-4</c:v>
                </c:pt>
                <c:pt idx="3227">
                  <c:v>5.5870653497780865E-4</c:v>
                </c:pt>
                <c:pt idx="3228">
                  <c:v>5.587056206724408E-4</c:v>
                </c:pt>
                <c:pt idx="3229">
                  <c:v>5.5870470976123853E-4</c:v>
                </c:pt>
                <c:pt idx="3230">
                  <c:v>5.5870380223172779E-4</c:v>
                </c:pt>
                <c:pt idx="3231">
                  <c:v>5.5870289807148003E-4</c:v>
                </c:pt>
                <c:pt idx="3232">
                  <c:v>5.5870199726811172E-4</c:v>
                </c:pt>
                <c:pt idx="3233">
                  <c:v>5.5870109980928452E-4</c:v>
                </c:pt>
                <c:pt idx="3234">
                  <c:v>5.5870020568270446E-4</c:v>
                </c:pt>
                <c:pt idx="3235">
                  <c:v>5.5869931487612253E-4</c:v>
                </c:pt>
                <c:pt idx="3236">
                  <c:v>5.5869842737733409E-4</c:v>
                </c:pt>
                <c:pt idx="3237">
                  <c:v>5.5869754317417885E-4</c:v>
                </c:pt>
                <c:pt idx="3238">
                  <c:v>5.5869666225454051E-4</c:v>
                </c:pt>
                <c:pt idx="3239">
                  <c:v>5.5869578460634691E-4</c:v>
                </c:pt>
                <c:pt idx="3240">
                  <c:v>5.5869491021756981E-4</c:v>
                </c:pt>
                <c:pt idx="3241">
                  <c:v>5.5869403907622456E-4</c:v>
                </c:pt>
                <c:pt idx="3242">
                  <c:v>5.5869317117036995E-4</c:v>
                </c:pt>
                <c:pt idx="3243">
                  <c:v>5.5869230648810829E-4</c:v>
                </c:pt>
                <c:pt idx="3244">
                  <c:v>5.5869144501758511E-4</c:v>
                </c:pt>
                <c:pt idx="3245">
                  <c:v>5.586905867469887E-4</c:v>
                </c:pt>
                <c:pt idx="3246">
                  <c:v>5.5868973166455069E-4</c:v>
                </c:pt>
                <c:pt idx="3247">
                  <c:v>5.586888797585452E-4</c:v>
                </c:pt>
                <c:pt idx="3248">
                  <c:v>5.58688031017289E-4</c:v>
                </c:pt>
                <c:pt idx="3249">
                  <c:v>5.5868718542914143E-4</c:v>
                </c:pt>
                <c:pt idx="3250">
                  <c:v>5.5868634298250391E-4</c:v>
                </c:pt>
                <c:pt idx="3251">
                  <c:v>5.5868550366582016E-4</c:v>
                </c:pt>
                <c:pt idx="3252">
                  <c:v>5.5868466746757583E-4</c:v>
                </c:pt>
                <c:pt idx="3253">
                  <c:v>5.5868383437629844E-4</c:v>
                </c:pt>
                <c:pt idx="3254">
                  <c:v>5.5868300438055725E-4</c:v>
                </c:pt>
                <c:pt idx="3255">
                  <c:v>5.5868217746896304E-4</c:v>
                </c:pt>
                <c:pt idx="3256">
                  <c:v>5.5868135363016779E-4</c:v>
                </c:pt>
                <c:pt idx="3257">
                  <c:v>5.5868053285286511E-4</c:v>
                </c:pt>
                <c:pt idx="3258">
                  <c:v>5.5867971512578939E-4</c:v>
                </c:pt>
                <c:pt idx="3259">
                  <c:v>5.586789004377162E-4</c:v>
                </c:pt>
                <c:pt idx="3260">
                  <c:v>5.5867808877746168E-4</c:v>
                </c:pt>
                <c:pt idx="3261">
                  <c:v>5.5867728013388282E-4</c:v>
                </c:pt>
                <c:pt idx="3262">
                  <c:v>5.5867647449587708E-4</c:v>
                </c:pt>
                <c:pt idx="3263">
                  <c:v>5.5867567185238223E-4</c:v>
                </c:pt>
                <c:pt idx="3264">
                  <c:v>5.5867487219237626E-4</c:v>
                </c:pt>
                <c:pt idx="3265">
                  <c:v>5.5867407550487741E-4</c:v>
                </c:pt>
                <c:pt idx="3266">
                  <c:v>5.586732817789438E-4</c:v>
                </c:pt>
                <c:pt idx="3267">
                  <c:v>5.5867249100367302E-4</c:v>
                </c:pt>
                <c:pt idx="3268">
                  <c:v>5.5867170316820287E-4</c:v>
                </c:pt>
                <c:pt idx="3269">
                  <c:v>5.586709182617102E-4</c:v>
                </c:pt>
                <c:pt idx="3270">
                  <c:v>5.5867013627341154E-4</c:v>
                </c:pt>
                <c:pt idx="3271">
                  <c:v>5.5866935719256234E-4</c:v>
                </c:pt>
                <c:pt idx="3272">
                  <c:v>5.5866858100845729E-4</c:v>
                </c:pt>
                <c:pt idx="3273">
                  <c:v>5.5866780771043022E-4</c:v>
                </c:pt>
                <c:pt idx="3274">
                  <c:v>5.5866703728785357E-4</c:v>
                </c:pt>
                <c:pt idx="3275">
                  <c:v>5.5866626973013838E-4</c:v>
                </c:pt>
                <c:pt idx="3276">
                  <c:v>5.5866550502673426E-4</c:v>
                </c:pt>
                <c:pt idx="3277">
                  <c:v>5.5866474316712946E-4</c:v>
                </c:pt>
                <c:pt idx="3278">
                  <c:v>5.5866398414085013E-4</c:v>
                </c:pt>
                <c:pt idx="3279">
                  <c:v>5.5866322793746072E-4</c:v>
                </c:pt>
                <c:pt idx="3280">
                  <c:v>5.5866247454656364E-4</c:v>
                </c:pt>
                <c:pt idx="3281">
                  <c:v>5.586617239577991E-4</c:v>
                </c:pt>
                <c:pt idx="3282">
                  <c:v>5.5866097616084529E-4</c:v>
                </c:pt>
                <c:pt idx="3283">
                  <c:v>5.5866023114541747E-4</c:v>
                </c:pt>
                <c:pt idx="3284">
                  <c:v>5.5865948890126873E-4</c:v>
                </c:pt>
                <c:pt idx="3285">
                  <c:v>5.5865874941818925E-4</c:v>
                </c:pt>
                <c:pt idx="3286">
                  <c:v>5.5865801268600661E-4</c:v>
                </c:pt>
                <c:pt idx="3287">
                  <c:v>5.5865727869458537E-4</c:v>
                </c:pt>
                <c:pt idx="3288">
                  <c:v>5.5865654743382661E-4</c:v>
                </c:pt>
                <c:pt idx="3289">
                  <c:v>5.5865581889366883E-4</c:v>
                </c:pt>
                <c:pt idx="3290">
                  <c:v>5.5865509306408663E-4</c:v>
                </c:pt>
                <c:pt idx="3291">
                  <c:v>5.5865436993509136E-4</c:v>
                </c:pt>
                <c:pt idx="3292">
                  <c:v>5.586536494967308E-4</c:v>
                </c:pt>
                <c:pt idx="3293">
                  <c:v>5.5865293173908875E-4</c:v>
                </c:pt>
                <c:pt idx="3294">
                  <c:v>5.5865221665228539E-4</c:v>
                </c:pt>
                <c:pt idx="3295">
                  <c:v>5.5865150422647661E-4</c:v>
                </c:pt>
                <c:pt idx="3296">
                  <c:v>5.5865079445185451E-4</c:v>
                </c:pt>
                <c:pt idx="3297">
                  <c:v>5.5865008731864662E-4</c:v>
                </c:pt>
                <c:pt idx="3298">
                  <c:v>5.5864938281711615E-4</c:v>
                </c:pt>
                <c:pt idx="3299">
                  <c:v>5.5864868093756178E-4</c:v>
                </c:pt>
                <c:pt idx="3300">
                  <c:v>5.5864798167031774E-4</c:v>
                </c:pt>
                <c:pt idx="3301">
                  <c:v>5.5864728500575316E-4</c:v>
                </c:pt>
                <c:pt idx="3302">
                  <c:v>5.5864659093427232E-4</c:v>
                </c:pt>
                <c:pt idx="3303">
                  <c:v>5.5864589944631482E-4</c:v>
                </c:pt>
                <c:pt idx="3304">
                  <c:v>5.5864521053235465E-4</c:v>
                </c:pt>
                <c:pt idx="3305">
                  <c:v>5.5864452418290071E-4</c:v>
                </c:pt>
                <c:pt idx="3306">
                  <c:v>5.5864384038849647E-4</c:v>
                </c:pt>
                <c:pt idx="3307">
                  <c:v>5.5864315913972001E-4</c:v>
                </c:pt>
                <c:pt idx="3308">
                  <c:v>5.5864248042718342E-4</c:v>
                </c:pt>
                <c:pt idx="3309">
                  <c:v>5.5864180424153342E-4</c:v>
                </c:pt>
                <c:pt idx="3310">
                  <c:v>5.5864113057345051E-4</c:v>
                </c:pt>
                <c:pt idx="3311">
                  <c:v>5.5864045941364938E-4</c:v>
                </c:pt>
                <c:pt idx="3312">
                  <c:v>5.5863979075287831E-4</c:v>
                </c:pt>
                <c:pt idx="3313">
                  <c:v>5.5863912458191964E-4</c:v>
                </c:pt>
                <c:pt idx="3314">
                  <c:v>5.5863846089158897E-4</c:v>
                </c:pt>
                <c:pt idx="3315">
                  <c:v>5.5863779967273576E-4</c:v>
                </c:pt>
                <c:pt idx="3316">
                  <c:v>5.586371409162425E-4</c:v>
                </c:pt>
                <c:pt idx="3317">
                  <c:v>5.5863648461302521E-4</c:v>
                </c:pt>
                <c:pt idx="3318">
                  <c:v>5.5863583075403277E-4</c:v>
                </c:pt>
                <c:pt idx="3319">
                  <c:v>5.586351793302473E-4</c:v>
                </c:pt>
                <c:pt idx="3320">
                  <c:v>5.5863453033268371E-4</c:v>
                </c:pt>
                <c:pt idx="3321">
                  <c:v>5.5863388375238974E-4</c:v>
                </c:pt>
                <c:pt idx="3322">
                  <c:v>5.5863323958044565E-4</c:v>
                </c:pt>
                <c:pt idx="3323">
                  <c:v>5.5863259780796436E-4</c:v>
                </c:pt>
                <c:pt idx="3324">
                  <c:v>5.5863195842609118E-4</c:v>
                </c:pt>
                <c:pt idx="3325">
                  <c:v>5.5863132142600373E-4</c:v>
                </c:pt>
                <c:pt idx="3326">
                  <c:v>5.5863068679891186E-4</c:v>
                </c:pt>
                <c:pt idx="3327">
                  <c:v>5.5863005453605727E-4</c:v>
                </c:pt>
                <c:pt idx="3328">
                  <c:v>5.5862942462871408E-4</c:v>
                </c:pt>
                <c:pt idx="3329">
                  <c:v>5.5862879706818764E-4</c:v>
                </c:pt>
                <c:pt idx="3330">
                  <c:v>5.586281718458156E-4</c:v>
                </c:pt>
                <c:pt idx="3331">
                  <c:v>5.5862754895296687E-4</c:v>
                </c:pt>
                <c:pt idx="3332">
                  <c:v>5.5862692838104197E-4</c:v>
                </c:pt>
                <c:pt idx="3333">
                  <c:v>5.5862631012147288E-4</c:v>
                </c:pt>
                <c:pt idx="3334">
                  <c:v>5.5862569416572272E-4</c:v>
                </c:pt>
                <c:pt idx="3335">
                  <c:v>5.5862508050528569E-4</c:v>
                </c:pt>
                <c:pt idx="3336">
                  <c:v>5.5862446913168746E-4</c:v>
                </c:pt>
                <c:pt idx="3337">
                  <c:v>5.5862386003648404E-4</c:v>
                </c:pt>
                <c:pt idx="3338">
                  <c:v>5.5862325321126289E-4</c:v>
                </c:pt>
                <c:pt idx="3339">
                  <c:v>5.5862264864764161E-4</c:v>
                </c:pt>
                <c:pt idx="3340">
                  <c:v>5.5862204633726881E-4</c:v>
                </c:pt>
                <c:pt idx="3341">
                  <c:v>5.5862144627182345E-4</c:v>
                </c:pt>
                <c:pt idx="3342">
                  <c:v>5.5862084844301486E-4</c:v>
                </c:pt>
                <c:pt idx="3343">
                  <c:v>5.5862025284258261E-4</c:v>
                </c:pt>
                <c:pt idx="3344">
                  <c:v>5.5861965946229662E-4</c:v>
                </c:pt>
                <c:pt idx="3345">
                  <c:v>5.5861906829395654E-4</c:v>
                </c:pt>
                <c:pt idx="3346">
                  <c:v>5.5861847932939235E-4</c:v>
                </c:pt>
                <c:pt idx="3347">
                  <c:v>5.5861789256046355E-4</c:v>
                </c:pt>
                <c:pt idx="3348">
                  <c:v>5.5861730797905954E-4</c:v>
                </c:pt>
                <c:pt idx="3349">
                  <c:v>5.5861672557709933E-4</c:v>
                </c:pt>
                <c:pt idx="3350">
                  <c:v>5.5861614534653153E-4</c:v>
                </c:pt>
                <c:pt idx="3351">
                  <c:v>5.5861556727933401E-4</c:v>
                </c:pt>
                <c:pt idx="3352">
                  <c:v>5.5861499136751383E-4</c:v>
                </c:pt>
                <c:pt idx="3353">
                  <c:v>5.5861441760310772E-4</c:v>
                </c:pt>
                <c:pt idx="3354">
                  <c:v>5.5861384597818108E-4</c:v>
                </c:pt>
                <c:pt idx="3355">
                  <c:v>5.5861327648482832E-4</c:v>
                </c:pt>
                <c:pt idx="3356">
                  <c:v>5.5861270911517305E-4</c:v>
                </c:pt>
                <c:pt idx="3357">
                  <c:v>5.5861214386136748E-4</c:v>
                </c:pt>
                <c:pt idx="3358">
                  <c:v>5.5861158071559224E-4</c:v>
                </c:pt>
                <c:pt idx="3359">
                  <c:v>5.5861101967005712E-4</c:v>
                </c:pt>
                <c:pt idx="3360">
                  <c:v>5.5861046071699978E-4</c:v>
                </c:pt>
                <c:pt idx="3361">
                  <c:v>5.586099038486866E-4</c:v>
                </c:pt>
                <c:pt idx="3362">
                  <c:v>5.5860934905741226E-4</c:v>
                </c:pt>
                <c:pt idx="3363">
                  <c:v>5.5860879633549932E-4</c:v>
                </c:pt>
                <c:pt idx="3364">
                  <c:v>5.5860824567529872E-4</c:v>
                </c:pt>
                <c:pt idx="3365">
                  <c:v>5.5860769706918918E-4</c:v>
                </c:pt>
                <c:pt idx="3366">
                  <c:v>5.5860715050957727E-4</c:v>
                </c:pt>
                <c:pt idx="3367">
                  <c:v>5.5860660598889742E-4</c:v>
                </c:pt>
                <c:pt idx="3368">
                  <c:v>5.5860606349961172E-4</c:v>
                </c:pt>
                <c:pt idx="3369">
                  <c:v>5.586055230342098E-4</c:v>
                </c:pt>
                <c:pt idx="3370">
                  <c:v>5.5860498458520859E-4</c:v>
                </c:pt>
                <c:pt idx="3371">
                  <c:v>5.5860444814515269E-4</c:v>
                </c:pt>
                <c:pt idx="3372">
                  <c:v>5.586039137066137E-4</c:v>
                </c:pt>
                <c:pt idx="3373">
                  <c:v>5.5860338126219062E-4</c:v>
                </c:pt>
                <c:pt idx="3374">
                  <c:v>5.5860285080450937E-4</c:v>
                </c:pt>
                <c:pt idx="3375">
                  <c:v>5.5860232232622274E-4</c:v>
                </c:pt>
                <c:pt idx="3376">
                  <c:v>5.5860179582001052E-4</c:v>
                </c:pt>
                <c:pt idx="3377">
                  <c:v>5.586012712785795E-4</c:v>
                </c:pt>
                <c:pt idx="3378">
                  <c:v>5.5860074869466272E-4</c:v>
                </c:pt>
                <c:pt idx="3379">
                  <c:v>5.5860022806102007E-4</c:v>
                </c:pt>
                <c:pt idx="3380">
                  <c:v>5.5859970937043794E-4</c:v>
                </c:pt>
                <c:pt idx="3381">
                  <c:v>5.5859919261572893E-4</c:v>
                </c:pt>
                <c:pt idx="3382">
                  <c:v>5.585986777897321E-4</c:v>
                </c:pt>
                <c:pt idx="3383">
                  <c:v>5.5859816488531265E-4</c:v>
                </c:pt>
                <c:pt idx="3384">
                  <c:v>5.5859765389536188E-4</c:v>
                </c:pt>
                <c:pt idx="3385">
                  <c:v>5.5859714481279726E-4</c:v>
                </c:pt>
                <c:pt idx="3386">
                  <c:v>5.5859663763056192E-4</c:v>
                </c:pt>
                <c:pt idx="3387">
                  <c:v>5.5859613234162493E-4</c:v>
                </c:pt>
                <c:pt idx="3388">
                  <c:v>5.5859562893898125E-4</c:v>
                </c:pt>
                <c:pt idx="3389">
                  <c:v>5.5859512741565111E-4</c:v>
                </c:pt>
                <c:pt idx="3390">
                  <c:v>5.5859462776468066E-4</c:v>
                </c:pt>
                <c:pt idx="3391">
                  <c:v>5.5859412997914131E-4</c:v>
                </c:pt>
                <c:pt idx="3392">
                  <c:v>5.5859363405212994E-4</c:v>
                </c:pt>
                <c:pt idx="3393">
                  <c:v>5.5859313997676859E-4</c:v>
                </c:pt>
                <c:pt idx="3394">
                  <c:v>5.5859264774620456E-4</c:v>
                </c:pt>
                <c:pt idx="3395">
                  <c:v>5.5859215735361018E-4</c:v>
                </c:pt>
                <c:pt idx="3396">
                  <c:v>5.5859166879218276E-4</c:v>
                </c:pt>
                <c:pt idx="3397">
                  <c:v>5.5859118205514471E-4</c:v>
                </c:pt>
                <c:pt idx="3398">
                  <c:v>5.585906971357431E-4</c:v>
                </c:pt>
                <c:pt idx="3399">
                  <c:v>5.5859021402724957E-4</c:v>
                </c:pt>
                <c:pt idx="3400">
                  <c:v>5.5858973272296083E-4</c:v>
                </c:pt>
                <c:pt idx="3401">
                  <c:v>5.5858925321619764E-4</c:v>
                </c:pt>
                <c:pt idx="3402">
                  <c:v>5.5858877550030563E-4</c:v>
                </c:pt>
                <c:pt idx="3403">
                  <c:v>5.5858829956865466E-4</c:v>
                </c:pt>
                <c:pt idx="3404">
                  <c:v>5.5858782541463869E-4</c:v>
                </c:pt>
                <c:pt idx="3405">
                  <c:v>5.585873530316762E-4</c:v>
                </c:pt>
                <c:pt idx="3406">
                  <c:v>5.5858688241320958E-4</c:v>
                </c:pt>
                <c:pt idx="3407">
                  <c:v>5.5858641355270534E-4</c:v>
                </c:pt>
                <c:pt idx="3408">
                  <c:v>5.5858594644365371E-4</c:v>
                </c:pt>
                <c:pt idx="3409">
                  <c:v>5.5858548107956909E-4</c:v>
                </c:pt>
                <c:pt idx="3410">
                  <c:v>5.5858501745398943E-4</c:v>
                </c:pt>
                <c:pt idx="3411">
                  <c:v>5.5858455556047641E-4</c:v>
                </c:pt>
                <c:pt idx="3412">
                  <c:v>5.5858409539261535E-4</c:v>
                </c:pt>
                <c:pt idx="3413">
                  <c:v>5.5858363694401498E-4</c:v>
                </c:pt>
                <c:pt idx="3414">
                  <c:v>5.5858318020830756E-4</c:v>
                </c:pt>
                <c:pt idx="3415">
                  <c:v>5.5858272517914857E-4</c:v>
                </c:pt>
                <c:pt idx="3416">
                  <c:v>5.5858227185021678E-4</c:v>
                </c:pt>
                <c:pt idx="3417">
                  <c:v>5.5858182021521427E-4</c:v>
                </c:pt>
                <c:pt idx="3418">
                  <c:v>5.5858137026786601E-4</c:v>
                </c:pt>
                <c:pt idx="3419">
                  <c:v>5.5858085810082155E-4</c:v>
                </c:pt>
                <c:pt idx="3420">
                  <c:v>5.5858041174885217E-4</c:v>
                </c:pt>
                <c:pt idx="3421">
                  <c:v>5.5857996706496502E-4</c:v>
                </c:pt>
                <c:pt idx="3422">
                  <c:v>5.5857952404298004E-4</c:v>
                </c:pt>
                <c:pt idx="3423">
                  <c:v>5.5857908267673961E-4</c:v>
                </c:pt>
                <c:pt idx="3424">
                  <c:v>5.5857864296010877E-4</c:v>
                </c:pt>
                <c:pt idx="3425">
                  <c:v>5.5857820488697501E-4</c:v>
                </c:pt>
                <c:pt idx="3426">
                  <c:v>5.5857776845124837E-4</c:v>
                </c:pt>
                <c:pt idx="3427">
                  <c:v>5.58577333646861E-4</c:v>
                </c:pt>
                <c:pt idx="3428">
                  <c:v>5.5857690046776749E-4</c:v>
                </c:pt>
                <c:pt idx="3429">
                  <c:v>5.5857646890794446E-4</c:v>
                </c:pt>
                <c:pt idx="3430">
                  <c:v>5.5857603896139084E-4</c:v>
                </c:pt>
                <c:pt idx="3431">
                  <c:v>5.5857561062212725E-4</c:v>
                </c:pt>
                <c:pt idx="3432">
                  <c:v>5.5857518388419646E-4</c:v>
                </c:pt>
                <c:pt idx="3433">
                  <c:v>5.5857475874166297E-4</c:v>
                </c:pt>
                <c:pt idx="3434">
                  <c:v>5.5857433518861335E-4</c:v>
                </c:pt>
                <c:pt idx="3435">
                  <c:v>5.5857391321915539E-4</c:v>
                </c:pt>
                <c:pt idx="3436">
                  <c:v>5.5857349282741888E-4</c:v>
                </c:pt>
                <c:pt idx="3437">
                  <c:v>5.58573074007555E-4</c:v>
                </c:pt>
                <c:pt idx="3438">
                  <c:v>5.5857265675373627E-4</c:v>
                </c:pt>
                <c:pt idx="3439">
                  <c:v>5.5857224106015688E-4</c:v>
                </c:pt>
                <c:pt idx="3440">
                  <c:v>5.5857182692103209E-4</c:v>
                </c:pt>
                <c:pt idx="3441">
                  <c:v>5.5857141433059837E-4</c:v>
                </c:pt>
                <c:pt idx="3442">
                  <c:v>5.5857100328311358E-4</c:v>
                </c:pt>
                <c:pt idx="3443">
                  <c:v>5.585705937728565E-4</c:v>
                </c:pt>
                <c:pt idx="3444">
                  <c:v>5.5857018579412671E-4</c:v>
                </c:pt>
                <c:pt idx="3445">
                  <c:v>5.5856977934124505E-4</c:v>
                </c:pt>
                <c:pt idx="3446">
                  <c:v>5.5856937440855307E-4</c:v>
                </c:pt>
                <c:pt idx="3447">
                  <c:v>5.5856897099041292E-4</c:v>
                </c:pt>
                <c:pt idx="3448">
                  <c:v>5.5856856908120779E-4</c:v>
                </c:pt>
                <c:pt idx="3449">
                  <c:v>5.5856816867534123E-4</c:v>
                </c:pt>
                <c:pt idx="3450">
                  <c:v>5.5856776976723741E-4</c:v>
                </c:pt>
                <c:pt idx="3451">
                  <c:v>5.5856737235134089E-4</c:v>
                </c:pt>
                <c:pt idx="3452">
                  <c:v>5.585669764221168E-4</c:v>
                </c:pt>
                <c:pt idx="3453">
                  <c:v>5.5856658197405036E-4</c:v>
                </c:pt>
                <c:pt idx="3454">
                  <c:v>5.5856618900164726E-4</c:v>
                </c:pt>
                <c:pt idx="3455">
                  <c:v>5.5856579749943337E-4</c:v>
                </c:pt>
                <c:pt idx="3456">
                  <c:v>5.5856540746195428E-4</c:v>
                </c:pt>
                <c:pt idx="3457">
                  <c:v>5.5856501888377618E-4</c:v>
                </c:pt>
                <c:pt idx="3458">
                  <c:v>5.5856463175948468E-4</c:v>
                </c:pt>
                <c:pt idx="3459">
                  <c:v>5.5856424608368576E-4</c:v>
                </c:pt>
                <c:pt idx="3460">
                  <c:v>5.5856386185100472E-4</c:v>
                </c:pt>
                <c:pt idx="3461">
                  <c:v>5.5856347905608699E-4</c:v>
                </c:pt>
                <c:pt idx="3462">
                  <c:v>5.5856309769359755E-4</c:v>
                </c:pt>
                <c:pt idx="3463">
                  <c:v>5.5856271775822088E-4</c:v>
                </c:pt>
                <c:pt idx="3464">
                  <c:v>5.5856233924466109E-4</c:v>
                </c:pt>
                <c:pt idx="3465">
                  <c:v>5.5856196214764157E-4</c:v>
                </c:pt>
                <c:pt idx="3466">
                  <c:v>5.5856158646190547E-4</c:v>
                </c:pt>
                <c:pt idx="3467">
                  <c:v>5.5856121218221489E-4</c:v>
                </c:pt>
                <c:pt idx="3468">
                  <c:v>5.5856083930335137E-4</c:v>
                </c:pt>
                <c:pt idx="3469">
                  <c:v>5.5856046782011548E-4</c:v>
                </c:pt>
                <c:pt idx="3470">
                  <c:v>5.5856009772732693E-4</c:v>
                </c:pt>
                <c:pt idx="3471">
                  <c:v>5.5855967646010888E-4</c:v>
                </c:pt>
                <c:pt idx="3472">
                  <c:v>5.5855930932949521E-4</c:v>
                </c:pt>
                <c:pt idx="3473">
                  <c:v>5.5855894357317176E-4</c:v>
                </c:pt>
                <c:pt idx="3474">
                  <c:v>5.5855857918603671E-4</c:v>
                </c:pt>
                <c:pt idx="3475">
                  <c:v>5.5855821616300689E-4</c:v>
                </c:pt>
                <c:pt idx="3476">
                  <c:v>5.5855785449901798E-4</c:v>
                </c:pt>
                <c:pt idx="3477">
                  <c:v>5.5855749418902423E-4</c:v>
                </c:pt>
                <c:pt idx="3478">
                  <c:v>5.5855713522799818E-4</c:v>
                </c:pt>
                <c:pt idx="3479">
                  <c:v>5.5855677761093125E-4</c:v>
                </c:pt>
                <c:pt idx="3480">
                  <c:v>5.5855642133283297E-4</c:v>
                </c:pt>
                <c:pt idx="3481">
                  <c:v>5.585560663887313E-4</c:v>
                </c:pt>
                <c:pt idx="3482">
                  <c:v>5.5855571277367273E-4</c:v>
                </c:pt>
                <c:pt idx="3483">
                  <c:v>5.5855536048272155E-4</c:v>
                </c:pt>
                <c:pt idx="3484">
                  <c:v>5.5855500951096035E-4</c:v>
                </c:pt>
                <c:pt idx="3485">
                  <c:v>5.5855465985348994E-4</c:v>
                </c:pt>
                <c:pt idx="3486">
                  <c:v>5.5855431150542904E-4</c:v>
                </c:pt>
                <c:pt idx="3487">
                  <c:v>5.5855396446191435E-4</c:v>
                </c:pt>
                <c:pt idx="3488">
                  <c:v>5.5855361871810024E-4</c:v>
                </c:pt>
                <c:pt idx="3489">
                  <c:v>5.5855327426915929E-4</c:v>
                </c:pt>
                <c:pt idx="3490">
                  <c:v>5.5855293111028146E-4</c:v>
                </c:pt>
                <c:pt idx="3491">
                  <c:v>5.5855258923667478E-4</c:v>
                </c:pt>
                <c:pt idx="3492">
                  <c:v>5.5855224864356443E-4</c:v>
                </c:pt>
                <c:pt idx="3493">
                  <c:v>5.5855190932619367E-4</c:v>
                </c:pt>
                <c:pt idx="3494">
                  <c:v>5.5855157127982283E-4</c:v>
                </c:pt>
                <c:pt idx="3495">
                  <c:v>5.5855123449972987E-4</c:v>
                </c:pt>
                <c:pt idx="3496">
                  <c:v>5.5855089898121022E-4</c:v>
                </c:pt>
                <c:pt idx="3497">
                  <c:v>5.5855056471957633E-4</c:v>
                </c:pt>
                <c:pt idx="3498">
                  <c:v>5.5855023171015811E-4</c:v>
                </c:pt>
                <c:pt idx="3499">
                  <c:v>5.5854989994830271E-4</c:v>
                </c:pt>
                <c:pt idx="3500">
                  <c:v>5.5854956942937408E-4</c:v>
                </c:pt>
                <c:pt idx="3501">
                  <c:v>5.5854924014875373E-4</c:v>
                </c:pt>
                <c:pt idx="3502">
                  <c:v>5.5854891210183955E-4</c:v>
                </c:pt>
                <c:pt idx="3503">
                  <c:v>5.58548585284047E-4</c:v>
                </c:pt>
                <c:pt idx="3504">
                  <c:v>5.5854825969080778E-4</c:v>
                </c:pt>
                <c:pt idx="3505">
                  <c:v>5.585479353175710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0674-413D-AA8D-D0329D3B52D8}"/>
            </c:ext>
          </c:extLst>
        </c:ser>
        <c:ser>
          <c:idx val="1"/>
          <c:order val="2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2.4071308317088181E-3</c:v>
                </c:pt>
                <c:pt idx="1">
                  <c:v>2.4121240242957198E-3</c:v>
                </c:pt>
                <c:pt idx="2">
                  <c:v>2.413783215415498E-3</c:v>
                </c:pt>
                <c:pt idx="3">
                  <c:v>2.4154398074544641E-3</c:v>
                </c:pt>
                <c:pt idx="4">
                  <c:v>2.4170938028838817E-3</c:v>
                </c:pt>
                <c:pt idx="5">
                  <c:v>2.4187452041730148E-3</c:v>
                </c:pt>
                <c:pt idx="6">
                  <c:v>2.4236838678613612E-3</c:v>
                </c:pt>
                <c:pt idx="7">
                  <c:v>2.4253249172420275E-3</c:v>
                </c:pt>
                <c:pt idx="8">
                  <c:v>2.4269633847987682E-3</c:v>
                </c:pt>
                <c:pt idx="9">
                  <c:v>2.4285992729888716E-3</c:v>
                </c:pt>
                <c:pt idx="10">
                  <c:v>2.4302325842676382E-3</c:v>
                </c:pt>
                <c:pt idx="11">
                  <c:v>2.4351170811590878E-3</c:v>
                </c:pt>
                <c:pt idx="12">
                  <c:v>2.4367401093057469E-3</c:v>
                </c:pt>
                <c:pt idx="13">
                  <c:v>2.4383605727877639E-3</c:v>
                </c:pt>
                <c:pt idx="14">
                  <c:v>2.4399784740485259E-3</c:v>
                </c:pt>
                <c:pt idx="15">
                  <c:v>2.4415938155294423E-3</c:v>
                </c:pt>
                <c:pt idx="16">
                  <c:v>2.446424505677532E-3</c:v>
                </c:pt>
                <c:pt idx="17">
                  <c:v>2.4480296324136011E-3</c:v>
                </c:pt>
                <c:pt idx="18">
                  <c:v>2.4496322115472187E-3</c:v>
                </c:pt>
                <c:pt idx="19">
                  <c:v>2.4512322455079441E-3</c:v>
                </c:pt>
                <c:pt idx="20">
                  <c:v>2.4591943226149708E-3</c:v>
                </c:pt>
                <c:pt idx="21">
                  <c:v>2.4607791364488919E-3</c:v>
                </c:pt>
                <c:pt idx="22">
                  <c:v>2.4623614220617685E-3</c:v>
                </c:pt>
                <c:pt idx="23">
                  <c:v>2.4639411818674446E-3</c:v>
                </c:pt>
                <c:pt idx="24">
                  <c:v>2.4686653305503376E-3</c:v>
                </c:pt>
                <c:pt idx="25">
                  <c:v>2.4702350112265053E-3</c:v>
                </c:pt>
                <c:pt idx="26">
                  <c:v>2.4718021781353489E-3</c:v>
                </c:pt>
                <c:pt idx="27">
                  <c:v>2.4733668336789855E-3</c:v>
                </c:pt>
                <c:pt idx="28">
                  <c:v>2.4749289802575851E-3</c:v>
                </c:pt>
                <c:pt idx="29">
                  <c:v>2.4796003901756351E-3</c:v>
                </c:pt>
                <c:pt idx="30">
                  <c:v>2.4811525248568372E-3</c:v>
                </c:pt>
                <c:pt idx="31">
                  <c:v>2.4827021625446577E-3</c:v>
                </c:pt>
                <c:pt idx="32">
                  <c:v>2.4842493056276014E-3</c:v>
                </c:pt>
                <c:pt idx="33">
                  <c:v>2.4857939564922331E-3</c:v>
                </c:pt>
                <c:pt idx="34">
                  <c:v>2.4904129796128592E-3</c:v>
                </c:pt>
                <c:pt idx="35">
                  <c:v>2.4919476854311693E-3</c:v>
                </c:pt>
                <c:pt idx="36">
                  <c:v>2.493479910934961E-3</c:v>
                </c:pt>
                <c:pt idx="37">
                  <c:v>2.4950096584991951E-3</c:v>
                </c:pt>
                <c:pt idx="38">
                  <c:v>2.4965369304969058E-3</c:v>
                </c:pt>
                <c:pt idx="39">
                  <c:v>2.5011039167923237E-3</c:v>
                </c:pt>
                <c:pt idx="40">
                  <c:v>2.5026213102157437E-3</c:v>
                </c:pt>
                <c:pt idx="41">
                  <c:v>2.504136239908924E-3</c:v>
                </c:pt>
                <c:pt idx="42">
                  <c:v>2.505648708233354E-3</c:v>
                </c:pt>
                <c:pt idx="43">
                  <c:v>2.5071587175486058E-3</c:v>
                </c:pt>
                <c:pt idx="44">
                  <c:v>2.511674015006256E-3</c:v>
                </c:pt>
                <c:pt idx="45">
                  <c:v>2.5131742118421857E-3</c:v>
                </c:pt>
                <c:pt idx="46">
                  <c:v>2.5146719614380642E-3</c:v>
                </c:pt>
                <c:pt idx="47">
                  <c:v>2.516167266141981E-3</c:v>
                </c:pt>
                <c:pt idx="48">
                  <c:v>2.5176601283001159E-3</c:v>
                </c:pt>
                <c:pt idx="49">
                  <c:v>2.5221240829330365E-3</c:v>
                </c:pt>
                <c:pt idx="50">
                  <c:v>2.5236071983317262E-3</c:v>
                </c:pt>
                <c:pt idx="51">
                  <c:v>2.5250878828869563E-3</c:v>
                </c:pt>
                <c:pt idx="52">
                  <c:v>2.526566138933485E-3</c:v>
                </c:pt>
                <c:pt idx="53">
                  <c:v>2.5280419688041714E-3</c:v>
                </c:pt>
                <c:pt idx="54">
                  <c:v>2.5324549246613214E-3</c:v>
                </c:pt>
                <c:pt idx="55">
                  <c:v>2.5339210731193085E-3</c:v>
                </c:pt>
                <c:pt idx="56">
                  <c:v>2.5353848070373197E-3</c:v>
                </c:pt>
                <c:pt idx="57">
                  <c:v>2.5368461287368508E-3</c:v>
                </c:pt>
                <c:pt idx="58">
                  <c:v>2.5383050405375115E-3</c:v>
                </c:pt>
                <c:pt idx="59">
                  <c:v>2.5426673397140409E-3</c:v>
                </c:pt>
                <c:pt idx="60">
                  <c:v>2.5441166350775694E-3</c:v>
                </c:pt>
                <c:pt idx="61">
                  <c:v>2.5455635321119832E-3</c:v>
                </c:pt>
                <c:pt idx="62">
                  <c:v>2.5470080331255886E-3</c:v>
                </c:pt>
                <c:pt idx="63">
                  <c:v>2.5484501404248105E-3</c:v>
                </c:pt>
                <c:pt idx="64">
                  <c:v>2.5527621230722834E-3</c:v>
                </c:pt>
                <c:pt idx="65">
                  <c:v>2.5541946785407037E-3</c:v>
                </c:pt>
                <c:pt idx="66">
                  <c:v>2.5556248517987355E-3</c:v>
                </c:pt>
                <c:pt idx="67">
                  <c:v>2.5570526451415615E-3</c:v>
                </c:pt>
                <c:pt idx="68">
                  <c:v>2.5584780608624942E-3</c:v>
                </c:pt>
                <c:pt idx="69">
                  <c:v>2.5627400651990545E-3</c:v>
                </c:pt>
                <c:pt idx="70">
                  <c:v>2.5641559933282099E-3</c:v>
                </c:pt>
                <c:pt idx="71">
                  <c:v>2.5655695552740496E-3</c:v>
                </c:pt>
                <c:pt idx="72">
                  <c:v>2.5669807533186995E-3</c:v>
                </c:pt>
                <c:pt idx="73">
                  <c:v>2.5683895897424297E-3</c:v>
                </c:pt>
                <c:pt idx="74">
                  <c:v>2.5726019520629219E-3</c:v>
                </c:pt>
                <c:pt idx="75">
                  <c:v>2.5740013647685173E-3</c:v>
                </c:pt>
                <c:pt idx="76">
                  <c:v>2.5753984272266928E-3</c:v>
                </c:pt>
                <c:pt idx="77">
                  <c:v>2.5767931417065922E-3</c:v>
                </c:pt>
                <c:pt idx="78">
                  <c:v>2.5781855104755058E-3</c:v>
                </c:pt>
                <c:pt idx="79">
                  <c:v>2.5823485651615421E-3</c:v>
                </c:pt>
                <c:pt idx="80">
                  <c:v>2.5837315737224937E-3</c:v>
                </c:pt>
                <c:pt idx="81">
                  <c:v>2.585112247881226E-3</c:v>
                </c:pt>
                <c:pt idx="82">
                  <c:v>2.586490589893963E-3</c:v>
                </c:pt>
                <c:pt idx="83">
                  <c:v>2.5878666020150891E-3</c:v>
                </c:pt>
                <c:pt idx="84">
                  <c:v>2.5919806815450693E-3</c:v>
                </c:pt>
                <c:pt idx="85">
                  <c:v>2.59334739660684E-3</c:v>
                </c:pt>
                <c:pt idx="86">
                  <c:v>2.5947117930213695E-3</c:v>
                </c:pt>
                <c:pt idx="87">
                  <c:v>2.5960738730320316E-3</c:v>
                </c:pt>
                <c:pt idx="88">
                  <c:v>2.5974336388803693E-3</c:v>
                </c:pt>
                <c:pt idx="89">
                  <c:v>2.601499073839446E-3</c:v>
                </c:pt>
                <c:pt idx="90">
                  <c:v>2.6028496054173642E-3</c:v>
                </c:pt>
                <c:pt idx="91">
                  <c:v>2.604197834013269E-3</c:v>
                </c:pt>
                <c:pt idx="92">
                  <c:v>2.6055437618577515E-3</c:v>
                </c:pt>
                <c:pt idx="93">
                  <c:v>2.6068873911795827E-3</c:v>
                </c:pt>
                <c:pt idx="94">
                  <c:v>2.6109045102695821E-3</c:v>
                </c:pt>
                <c:pt idx="95">
                  <c:v>2.6122389677521404E-3</c:v>
                </c:pt>
                <c:pt idx="96">
                  <c:v>2.6135711378286351E-3</c:v>
                </c:pt>
                <c:pt idx="97">
                  <c:v>2.6149010227169409E-3</c:v>
                </c:pt>
                <c:pt idx="98">
                  <c:v>2.6162286246331217E-3</c:v>
                </c:pt>
                <c:pt idx="99">
                  <c:v>2.6201977546824128E-3</c:v>
                </c:pt>
                <c:pt idx="100">
                  <c:v>2.6215162468345562E-3</c:v>
                </c:pt>
                <c:pt idx="101">
                  <c:v>2.6228324670677736E-3</c:v>
                </c:pt>
                <c:pt idx="102">
                  <c:v>2.6241464175872911E-3</c:v>
                </c:pt>
                <c:pt idx="103">
                  <c:v>2.6254581005965326E-3</c:v>
                </c:pt>
                <c:pt idx="104">
                  <c:v>2.6293795665698451E-3</c:v>
                </c:pt>
                <c:pt idx="105">
                  <c:v>2.630682201536237E-3</c:v>
                </c:pt>
                <c:pt idx="106">
                  <c:v>2.6319825799824962E-3</c:v>
                </c:pt>
                <c:pt idx="107">
                  <c:v>2.6332807041012651E-3</c:v>
                </c:pt>
                <c:pt idx="108">
                  <c:v>2.6345765760833937E-3</c:v>
                </c:pt>
                <c:pt idx="109">
                  <c:v>2.6384507010915902E-3</c:v>
                </c:pt>
                <c:pt idx="110">
                  <c:v>2.6397375863998671E-3</c:v>
                </c:pt>
                <c:pt idx="111">
                  <c:v>2.6410222304989214E-3</c:v>
                </c:pt>
                <c:pt idx="112">
                  <c:v>2.6423046355688782E-3</c:v>
                </c:pt>
                <c:pt idx="113">
                  <c:v>2.6435848037880808E-3</c:v>
                </c:pt>
                <c:pt idx="114">
                  <c:v>2.6474119090978787E-3</c:v>
                </c:pt>
                <c:pt idx="115">
                  <c:v>2.6486831516618851E-3</c:v>
                </c:pt>
                <c:pt idx="116">
                  <c:v>2.6499521682401572E-3</c:v>
                </c:pt>
                <c:pt idx="117">
                  <c:v>2.6512189610003694E-3</c:v>
                </c:pt>
                <c:pt idx="118">
                  <c:v>2.6524835321084235E-3</c:v>
                </c:pt>
                <c:pt idx="119">
                  <c:v>2.6562639371520685E-3</c:v>
                </c:pt>
                <c:pt idx="120">
                  <c:v>2.6575196432750757E-3</c:v>
                </c:pt>
                <c:pt idx="121">
                  <c:v>2.6587731385488752E-3</c:v>
                </c:pt>
                <c:pt idx="122">
                  <c:v>2.6600244251287547E-3</c:v>
                </c:pt>
                <c:pt idx="123">
                  <c:v>2.6612735051682389E-3</c:v>
                </c:pt>
                <c:pt idx="124">
                  <c:v>2.6650075275531314E-3</c:v>
                </c:pt>
                <c:pt idx="125">
                  <c:v>2.6662478029310442E-3</c:v>
                </c:pt>
                <c:pt idx="126">
                  <c:v>2.6674858825097678E-3</c:v>
                </c:pt>
                <c:pt idx="127">
                  <c:v>2.6687217684322711E-3</c:v>
                </c:pt>
                <c:pt idx="128">
                  <c:v>2.6699554628397664E-3</c:v>
                </c:pt>
                <c:pt idx="129">
                  <c:v>2.6736434183580373E-3</c:v>
                </c:pt>
                <c:pt idx="130">
                  <c:v>2.6748683680825774E-3</c:v>
                </c:pt>
                <c:pt idx="131">
                  <c:v>2.6760911369718976E-3</c:v>
                </c:pt>
                <c:pt idx="132">
                  <c:v>2.6773117271567085E-3</c:v>
                </c:pt>
                <c:pt idx="133">
                  <c:v>2.6785301407659754E-3</c:v>
                </c:pt>
                <c:pt idx="134">
                  <c:v>2.6821723434040166E-3</c:v>
                </c:pt>
                <c:pt idx="135">
                  <c:v>2.6833820719659005E-3</c:v>
                </c:pt>
                <c:pt idx="136">
                  <c:v>2.6845896345709312E-3</c:v>
                </c:pt>
                <c:pt idx="137">
                  <c:v>2.6857950333376286E-3</c:v>
                </c:pt>
                <c:pt idx="138">
                  <c:v>2.6869982703827751E-3</c:v>
                </c:pt>
                <c:pt idx="139">
                  <c:v>2.6905950323307215E-3</c:v>
                </c:pt>
                <c:pt idx="140">
                  <c:v>2.6917896436228122E-3</c:v>
                </c:pt>
                <c:pt idx="141">
                  <c:v>2.6929821037512663E-3</c:v>
                </c:pt>
                <c:pt idx="142">
                  <c:v>2.6941724148224753E-3</c:v>
                </c:pt>
                <c:pt idx="143">
                  <c:v>2.6953605789411042E-3</c:v>
                </c:pt>
                <c:pt idx="144">
                  <c:v>2.6989122106022678E-3</c:v>
                </c:pt>
                <c:pt idx="145">
                  <c:v>2.7000918079227165E-3</c:v>
                </c:pt>
                <c:pt idx="146">
                  <c:v>2.7012692687880422E-3</c:v>
                </c:pt>
                <c:pt idx="147">
                  <c:v>2.7024445952925722E-3</c:v>
                </c:pt>
                <c:pt idx="148">
                  <c:v>2.7036177895289155E-3</c:v>
                </c:pt>
                <c:pt idx="149">
                  <c:v>2.7071245995291737E-3</c:v>
                </c:pt>
                <c:pt idx="150">
                  <c:v>2.7082892855845456E-3</c:v>
                </c:pt>
                <c:pt idx="151">
                  <c:v>2.7094518498090485E-3</c:v>
                </c:pt>
                <c:pt idx="152">
                  <c:v>2.7106122942850098E-3</c:v>
                </c:pt>
                <c:pt idx="153">
                  <c:v>2.7117706210930482E-3</c:v>
                </c:pt>
                <c:pt idx="154">
                  <c:v>2.7152329162901849E-3</c:v>
                </c:pt>
                <c:pt idx="155">
                  <c:v>2.7163827931985652E-3</c:v>
                </c:pt>
                <c:pt idx="156">
                  <c:v>2.717530562816517E-3</c:v>
                </c:pt>
                <c:pt idx="157">
                  <c:v>2.7186762272144297E-3</c:v>
                </c:pt>
                <c:pt idx="158">
                  <c:v>2.7198197884609919E-3</c:v>
                </c:pt>
                <c:pt idx="159">
                  <c:v>2.7232378739539902E-3</c:v>
                </c:pt>
                <c:pt idx="160">
                  <c:v>2.7243730432480826E-3</c:v>
                </c:pt>
                <c:pt idx="161">
                  <c:v>2.7255061197088105E-3</c:v>
                </c:pt>
                <c:pt idx="162">
                  <c:v>2.7266371053946896E-3</c:v>
                </c:pt>
                <c:pt idx="163">
                  <c:v>2.7277660023625424E-3</c:v>
                </c:pt>
                <c:pt idx="164">
                  <c:v>2.7311401815008339E-3</c:v>
                </c:pt>
                <c:pt idx="165">
                  <c:v>2.7322607441310331E-3</c:v>
                </c:pt>
                <c:pt idx="166">
                  <c:v>2.7333792283019982E-3</c:v>
                </c:pt>
                <c:pt idx="167">
                  <c:v>2.7344956360604296E-3</c:v>
                </c:pt>
                <c:pt idx="168">
                  <c:v>2.7356099694513481E-3</c:v>
                </c:pt>
                <c:pt idx="169">
                  <c:v>2.7389405438440128E-3</c:v>
                </c:pt>
                <c:pt idx="170">
                  <c:v>2.7400466001814726E-3</c:v>
                </c:pt>
                <c:pt idx="171">
                  <c:v>2.7411505923513259E-3</c:v>
                </c:pt>
                <c:pt idx="172">
                  <c:v>2.7422525223885258E-3</c:v>
                </c:pt>
                <c:pt idx="173">
                  <c:v>2.7433523923263495E-3</c:v>
                </c:pt>
                <c:pt idx="174">
                  <c:v>2.7466396618512716E-3</c:v>
                </c:pt>
                <c:pt idx="175">
                  <c:v>2.7477313116909489E-3</c:v>
                </c:pt>
                <c:pt idx="176">
                  <c:v>2.748820911572583E-3</c:v>
                </c:pt>
                <c:pt idx="177">
                  <c:v>2.7499084635194374E-3</c:v>
                </c:pt>
                <c:pt idx="178">
                  <c:v>2.7509939695531107E-3</c:v>
                </c:pt>
                <c:pt idx="179">
                  <c:v>2.7542382323660903E-3</c:v>
                </c:pt>
                <c:pt idx="180">
                  <c:v>2.7553155749297778E-3</c:v>
                </c:pt>
                <c:pt idx="181">
                  <c:v>2.7563908816633509E-3</c:v>
                </c:pt>
                <c:pt idx="182">
                  <c:v>2.7574641545784475E-3</c:v>
                </c:pt>
                <c:pt idx="183">
                  <c:v>2.7585353956850471E-3</c:v>
                </c:pt>
                <c:pt idx="184">
                  <c:v>2.7617369482288608E-3</c:v>
                </c:pt>
                <c:pt idx="185">
                  <c:v>2.762800082168206E-3</c:v>
                </c:pt>
                <c:pt idx="186">
                  <c:v>2.7638611943241612E-3</c:v>
                </c:pt>
                <c:pt idx="187">
                  <c:v>2.7649202866967997E-3</c:v>
                </c:pt>
                <c:pt idx="188">
                  <c:v>2.7659773612845437E-3</c:v>
                </c:pt>
                <c:pt idx="189">
                  <c:v>2.769136498297966E-3</c:v>
                </c:pt>
                <c:pt idx="190">
                  <c:v>2.77018552169747E-3</c:v>
                </c:pt>
                <c:pt idx="191">
                  <c:v>2.771232537279534E-3</c:v>
                </c:pt>
                <c:pt idx="192">
                  <c:v>2.7722775470327234E-3</c:v>
                </c:pt>
                <c:pt idx="193">
                  <c:v>2.7733205529439668E-3</c:v>
                </c:pt>
                <c:pt idx="194">
                  <c:v>2.7764375674707445E-3</c:v>
                </c:pt>
                <c:pt idx="195">
                  <c:v>2.7774725778507516E-3</c:v>
                </c:pt>
                <c:pt idx="196">
                  <c:v>2.7785055942989166E-3</c:v>
                </c:pt>
                <c:pt idx="197">
                  <c:v>2.7795366187923615E-3</c:v>
                </c:pt>
                <c:pt idx="198">
                  <c:v>2.7805656533065777E-3</c:v>
                </c:pt>
                <c:pt idx="199">
                  <c:v>2.783640836704356E-3</c:v>
                </c:pt>
                <c:pt idx="200">
                  <c:v>2.7846619310240264E-3</c:v>
                </c:pt>
                <c:pt idx="201">
                  <c:v>2.7856810452175241E-3</c:v>
                </c:pt>
                <c:pt idx="202">
                  <c:v>2.7866981812505872E-3</c:v>
                </c:pt>
                <c:pt idx="203">
                  <c:v>2.7877133410873327E-3</c:v>
                </c:pt>
                <c:pt idx="204">
                  <c:v>2.7907469830365426E-3</c:v>
                </c:pt>
                <c:pt idx="205">
                  <c:v>2.7917542576968058E-3</c:v>
                </c:pt>
                <c:pt idx="206">
                  <c:v>2.7927595659570596E-3</c:v>
                </c:pt>
                <c:pt idx="207">
                  <c:v>2.7937629097717197E-3</c:v>
                </c:pt>
                <c:pt idx="208">
                  <c:v>2.7947642910935858E-3</c:v>
                </c:pt>
                <c:pt idx="209">
                  <c:v>2.7977566796062812E-3</c:v>
                </c:pt>
                <c:pt idx="210">
                  <c:v>2.7987502304527823E-3</c:v>
                </c:pt>
                <c:pt idx="211">
                  <c:v>2.7997418285463501E-3</c:v>
                </c:pt>
                <c:pt idx="212">
                  <c:v>2.8007314758301356E-3</c:v>
                </c:pt>
                <c:pt idx="213">
                  <c:v>2.801719174245685E-3</c:v>
                </c:pt>
                <c:pt idx="214">
                  <c:v>2.8056505180003642E-3</c:v>
                </c:pt>
                <c:pt idx="215">
                  <c:v>2.8066285011418618E-3</c:v>
                </c:pt>
                <c:pt idx="216">
                  <c:v>2.8076045470307779E-3</c:v>
                </c:pt>
                <c:pt idx="217">
                  <c:v>2.8085786575974634E-3</c:v>
                </c:pt>
                <c:pt idx="218">
                  <c:v>2.8114893966437234E-3</c:v>
                </c:pt>
                <c:pt idx="219">
                  <c:v>2.8124557851931121E-3</c:v>
                </c:pt>
                <c:pt idx="220">
                  <c:v>2.8134202480481242E-3</c:v>
                </c:pt>
                <c:pt idx="221">
                  <c:v>2.814382787129561E-3</c:v>
                </c:pt>
                <c:pt idx="222">
                  <c:v>2.8153434043566351E-3</c:v>
                </c:pt>
                <c:pt idx="223">
                  <c:v>2.8182137440800246E-3</c:v>
                </c:pt>
                <c:pt idx="224">
                  <c:v>2.8191666930500706E-3</c:v>
                </c:pt>
                <c:pt idx="225">
                  <c:v>2.8201177297380495E-3</c:v>
                </c:pt>
                <c:pt idx="226">
                  <c:v>2.8210668560536742E-3</c:v>
                </c:pt>
                <c:pt idx="227">
                  <c:v>2.8220140739050798E-3</c:v>
                </c:pt>
                <c:pt idx="228">
                  <c:v>2.8248442957316661E-3</c:v>
                </c:pt>
                <c:pt idx="229">
                  <c:v>2.8257838987760008E-3</c:v>
                </c:pt>
                <c:pt idx="230">
                  <c:v>2.826721602873145E-3</c:v>
                </c:pt>
                <c:pt idx="231">
                  <c:v>2.8276574099217844E-3</c:v>
                </c:pt>
                <c:pt idx="232">
                  <c:v>2.8285913218190329E-3</c:v>
                </c:pt>
                <c:pt idx="233">
                  <c:v>2.8313817055500472E-3</c:v>
                </c:pt>
                <c:pt idx="234">
                  <c:v>2.8323080557815074E-3</c:v>
                </c:pt>
                <c:pt idx="235">
                  <c:v>2.8332325203236316E-3</c:v>
                </c:pt>
                <c:pt idx="236">
                  <c:v>2.8341551010641346E-3</c:v>
                </c:pt>
                <c:pt idx="237">
                  <c:v>2.8350757998891704E-3</c:v>
                </c:pt>
                <c:pt idx="238">
                  <c:v>2.8378266237095852E-3</c:v>
                </c:pt>
                <c:pt idx="239">
                  <c:v>2.8387398137030705E-3</c:v>
                </c:pt>
                <c:pt idx="240">
                  <c:v>2.8396511311884567E-3</c:v>
                </c:pt>
                <c:pt idx="241">
                  <c:v>2.8405605780425489E-3</c:v>
                </c:pt>
                <c:pt idx="242">
                  <c:v>2.841468156140595E-3</c:v>
                </c:pt>
                <c:pt idx="243">
                  <c:v>2.8441796966276593E-3</c:v>
                </c:pt>
                <c:pt idx="244">
                  <c:v>2.8450798184229708E-3</c:v>
                </c:pt>
                <c:pt idx="245">
                  <c:v>2.8459780808152094E-3</c:v>
                </c:pt>
                <c:pt idx="246">
                  <c:v>2.8468744856703257E-3</c:v>
                </c:pt>
                <c:pt idx="247">
                  <c:v>2.8477690348527223E-3</c:v>
                </c:pt>
                <c:pt idx="248">
                  <c:v>2.8504415669844542E-3</c:v>
                </c:pt>
                <c:pt idx="249">
                  <c:v>2.8513287120891205E-3</c:v>
                </c:pt>
                <c:pt idx="250">
                  <c:v>2.8522140108199335E-3</c:v>
                </c:pt>
                <c:pt idx="251">
                  <c:v>2.8530974650320439E-3</c:v>
                </c:pt>
                <c:pt idx="252">
                  <c:v>2.853979076579066E-3</c:v>
                </c:pt>
                <c:pt idx="253">
                  <c:v>2.8566128737427003E-3</c:v>
                </c:pt>
                <c:pt idx="254">
                  <c:v>2.8574871331347946E-3</c:v>
                </c:pt>
                <c:pt idx="255">
                  <c:v>2.8583595591068437E-3</c:v>
                </c:pt>
                <c:pt idx="256">
                  <c:v>2.8592301535032604E-3</c:v>
                </c:pt>
                <c:pt idx="257">
                  <c:v>2.8600989181669272E-3</c:v>
                </c:pt>
                <c:pt idx="258">
                  <c:v>2.8626942521673224E-3</c:v>
                </c:pt>
                <c:pt idx="259">
                  <c:v>2.8635557162982545E-3</c:v>
                </c:pt>
                <c:pt idx="260">
                  <c:v>2.8644153598879427E-3</c:v>
                </c:pt>
                <c:pt idx="261">
                  <c:v>2.8652731847701148E-3</c:v>
                </c:pt>
                <c:pt idx="262">
                  <c:v>2.8661291927769778E-3</c:v>
                </c:pt>
                <c:pt idx="263">
                  <c:v>2.868686333844983E-3</c:v>
                </c:pt>
                <c:pt idx="264">
                  <c:v>2.8695350926422891E-3</c:v>
                </c:pt>
                <c:pt idx="265">
                  <c:v>2.8703820437025371E-3</c:v>
                </c:pt>
                <c:pt idx="266">
                  <c:v>2.8712271888488303E-3</c:v>
                </c:pt>
                <c:pt idx="267">
                  <c:v>2.8720705299027558E-3</c:v>
                </c:pt>
                <c:pt idx="268">
                  <c:v>2.8745897467035327E-3</c:v>
                </c:pt>
                <c:pt idx="269">
                  <c:v>2.8754258895736409E-3</c:v>
                </c:pt>
                <c:pt idx="270">
                  <c:v>2.8762602374366613E-3</c:v>
                </c:pt>
                <c:pt idx="271">
                  <c:v>2.8770927921051236E-3</c:v>
                </c:pt>
                <c:pt idx="272">
                  <c:v>2.8779235553900548E-3</c:v>
                </c:pt>
                <c:pt idx="273">
                  <c:v>2.8804051150313572E-3</c:v>
                </c:pt>
                <c:pt idx="274">
                  <c:v>2.8812287308623485E-3</c:v>
                </c:pt>
                <c:pt idx="275">
                  <c:v>2.882050564342395E-3</c:v>
                </c:pt>
                <c:pt idx="276">
                  <c:v>2.8828706172735119E-3</c:v>
                </c:pt>
                <c:pt idx="277">
                  <c:v>2.8836888914562193E-3</c:v>
                </c:pt>
                <c:pt idx="278">
                  <c:v>2.886133059496635E-3</c:v>
                </c:pt>
                <c:pt idx="279">
                  <c:v>2.8869442366609836E-3</c:v>
                </c:pt>
                <c:pt idx="280">
                  <c:v>2.8877536440570944E-3</c:v>
                </c:pt>
                <c:pt idx="281">
                  <c:v>2.8885612834765252E-3</c:v>
                </c:pt>
                <c:pt idx="282">
                  <c:v>2.889367156709345E-3</c:v>
                </c:pt>
                <c:pt idx="283">
                  <c:v>2.8917741971664929E-3</c:v>
                </c:pt>
                <c:pt idx="284">
                  <c:v>2.8925730235237939E-3</c:v>
                </c:pt>
                <c:pt idx="285">
                  <c:v>2.8933700926225192E-3</c:v>
                </c:pt>
                <c:pt idx="286">
                  <c:v>2.8941654062438226E-3</c:v>
                </c:pt>
                <c:pt idx="287">
                  <c:v>2.8949589661673766E-3</c:v>
                </c:pt>
                <c:pt idx="288">
                  <c:v>2.8973291415260662E-3</c:v>
                </c:pt>
                <c:pt idx="289">
                  <c:v>2.8981157044257531E-3</c:v>
                </c:pt>
                <c:pt idx="290">
                  <c:v>2.898900522503866E-3</c:v>
                </c:pt>
                <c:pt idx="291">
                  <c:v>2.8996835975312113E-3</c:v>
                </c:pt>
                <c:pt idx="292">
                  <c:v>2.903572888781509E-3</c:v>
                </c:pt>
                <c:pt idx="293">
                  <c:v>2.904345542608708E-3</c:v>
                </c:pt>
                <c:pt idx="294">
                  <c:v>2.9051164657395725E-3</c:v>
                </c:pt>
                <c:pt idx="295">
                  <c:v>2.9058856599331489E-3</c:v>
                </c:pt>
                <c:pt idx="296">
                  <c:v>2.9081828864586426E-3</c:v>
                </c:pt>
                <c:pt idx="297">
                  <c:v>2.9089451824642443E-3</c:v>
                </c:pt>
                <c:pt idx="298">
                  <c:v>2.9097057583058355E-3</c:v>
                </c:pt>
                <c:pt idx="299">
                  <c:v>2.9104646157336895E-3</c:v>
                </c:pt>
                <c:pt idx="300">
                  <c:v>2.9112217564966208E-3</c:v>
                </c:pt>
                <c:pt idx="301">
                  <c:v>2.9142331878244335E-3</c:v>
                </c:pt>
                <c:pt idx="302">
                  <c:v>2.9149817714440077E-3</c:v>
                </c:pt>
                <c:pt idx="303">
                  <c:v>2.9157286488609838E-3</c:v>
                </c:pt>
                <c:pt idx="304">
                  <c:v>2.9164738218140016E-3</c:v>
                </c:pt>
                <c:pt idx="305">
                  <c:v>2.9186991312539347E-3</c:v>
                </c:pt>
                <c:pt idx="306">
                  <c:v>2.919437503708515E-3</c:v>
                </c:pt>
                <c:pt idx="307">
                  <c:v>2.9201741803706036E-3</c:v>
                </c:pt>
                <c:pt idx="308">
                  <c:v>2.9209091629701571E-3</c:v>
                </c:pt>
                <c:pt idx="309">
                  <c:v>2.9216424532356902E-3</c:v>
                </c:pt>
                <c:pt idx="310">
                  <c:v>2.923832187291689E-3</c:v>
                </c:pt>
                <c:pt idx="311">
                  <c:v>2.9245587254774648E-3</c:v>
                </c:pt>
                <c:pt idx="312">
                  <c:v>2.9252835799501863E-3</c:v>
                </c:pt>
                <c:pt idx="313">
                  <c:v>2.9260067524297345E-3</c:v>
                </c:pt>
                <c:pt idx="314">
                  <c:v>2.9267282446345539E-3</c:v>
                </c:pt>
                <c:pt idx="315">
                  <c:v>2.9288826567635852E-3</c:v>
                </c:pt>
                <c:pt idx="316">
                  <c:v>2.9295974450252731E-3</c:v>
                </c:pt>
                <c:pt idx="317">
                  <c:v>2.930310561582967E-3</c:v>
                </c:pt>
                <c:pt idx="318">
                  <c:v>2.9310220081465231E-3</c:v>
                </c:pt>
                <c:pt idx="319">
                  <c:v>2.93173178642437E-3</c:v>
                </c:pt>
                <c:pt idx="320">
                  <c:v>2.9338511286065533E-3</c:v>
                </c:pt>
                <c:pt idx="321">
                  <c:v>2.9345542507973384E-3</c:v>
                </c:pt>
                <c:pt idx="322">
                  <c:v>2.9352557132231827E-3</c:v>
                </c:pt>
                <c:pt idx="323">
                  <c:v>2.9359555175839714E-3</c:v>
                </c:pt>
                <c:pt idx="324">
                  <c:v>2.936653665578172E-3</c:v>
                </c:pt>
                <c:pt idx="325">
                  <c:v>2.9387381883246183E-3</c:v>
                </c:pt>
                <c:pt idx="326">
                  <c:v>2.9394297278087585E-3</c:v>
                </c:pt>
                <c:pt idx="327">
                  <c:v>2.940119619397376E-3</c:v>
                </c:pt>
                <c:pt idx="328">
                  <c:v>2.9408078647804401E-3</c:v>
                </c:pt>
                <c:pt idx="329">
                  <c:v>2.9414944656465073E-3</c:v>
                </c:pt>
                <c:pt idx="330">
                  <c:v>2.9435444180071139E-3</c:v>
                </c:pt>
                <c:pt idx="331">
                  <c:v>2.9442244576625355E-3</c:v>
                </c:pt>
                <c:pt idx="332">
                  <c:v>2.9449028612225894E-3</c:v>
                </c:pt>
                <c:pt idx="333">
                  <c:v>2.9455796303673792E-3</c:v>
                </c:pt>
                <c:pt idx="334">
                  <c:v>2.9462547667756019E-3</c:v>
                </c:pt>
                <c:pt idx="335">
                  <c:v>2.948270396346808E-3</c:v>
                </c:pt>
                <c:pt idx="336">
                  <c:v>2.9489390185676893E-3</c:v>
                </c:pt>
                <c:pt idx="337">
                  <c:v>2.9496060164244599E-3</c:v>
                </c:pt>
                <c:pt idx="338">
                  <c:v>2.9502713915874105E-3</c:v>
                </c:pt>
                <c:pt idx="339">
                  <c:v>2.9509351457254343E-3</c:v>
                </c:pt>
                <c:pt idx="340">
                  <c:v>2.9529166986579395E-3</c:v>
                </c:pt>
                <c:pt idx="341">
                  <c:v>2.9535739853572772E-3</c:v>
                </c:pt>
                <c:pt idx="342">
                  <c:v>2.9542296593552311E-3</c:v>
                </c:pt>
                <c:pt idx="343">
                  <c:v>2.9548837223123295E-3</c:v>
                </c:pt>
                <c:pt idx="344">
                  <c:v>2.9555361758877136E-3</c:v>
                </c:pt>
                <c:pt idx="345">
                  <c:v>2.9574838968941582E-3</c:v>
                </c:pt>
                <c:pt idx="346">
                  <c:v>2.9581299295063264E-3</c:v>
                </c:pt>
                <c:pt idx="347">
                  <c:v>2.958774361011668E-3</c:v>
                </c:pt>
                <c:pt idx="348">
                  <c:v>2.9594171930610053E-3</c:v>
                </c:pt>
                <c:pt idx="349">
                  <c:v>2.9600584273037781E-3</c:v>
                </c:pt>
                <c:pt idx="350">
                  <c:v>2.9619725596663816E-3</c:v>
                </c:pt>
                <c:pt idx="351">
                  <c:v>2.9626074191496702E-3</c:v>
                </c:pt>
                <c:pt idx="352">
                  <c:v>2.9632406890528875E-3</c:v>
                </c:pt>
                <c:pt idx="353">
                  <c:v>2.9638723710171972E-3</c:v>
                </c:pt>
                <c:pt idx="354">
                  <c:v>2.9645024666823902E-3</c:v>
                </c:pt>
                <c:pt idx="355">
                  <c:v>2.9663832522605544E-3</c:v>
                </c:pt>
                <c:pt idx="356">
                  <c:v>2.9670070190997047E-3</c:v>
                </c:pt>
                <c:pt idx="357">
                  <c:v>2.9676292078180937E-3</c:v>
                </c:pt>
                <c:pt idx="358">
                  <c:v>2.9682498200472797E-3</c:v>
                </c:pt>
                <c:pt idx="359">
                  <c:v>2.9688688574174543E-3</c:v>
                </c:pt>
                <c:pt idx="360">
                  <c:v>2.9707165366553269E-3</c:v>
                </c:pt>
                <c:pt idx="361">
                  <c:v>2.9713292908640472E-3</c:v>
                </c:pt>
                <c:pt idx="362">
                  <c:v>2.9719404783442294E-3</c:v>
                </c:pt>
                <c:pt idx="363">
                  <c:v>2.9725501007178781E-3</c:v>
                </c:pt>
                <c:pt idx="364">
                  <c:v>2.9731581596056382E-3</c:v>
                </c:pt>
                <c:pt idx="365">
                  <c:v>2.9749729715396389E-3</c:v>
                </c:pt>
                <c:pt idx="366">
                  <c:v>2.975574792663107E-3</c:v>
                </c:pt>
                <c:pt idx="367">
                  <c:v>2.9761750583835321E-3</c:v>
                </c:pt>
                <c:pt idx="368">
                  <c:v>2.9767737703134166E-3</c:v>
                </c:pt>
                <c:pt idx="369">
                  <c:v>2.977370930063907E-3</c:v>
                </c:pt>
                <c:pt idx="370">
                  <c:v>2.9791531123302133E-3</c:v>
                </c:pt>
                <c:pt idx="371">
                  <c:v>2.9797440794475734E-3</c:v>
                </c:pt>
                <c:pt idx="372">
                  <c:v>2.9803335024210114E-3</c:v>
                </c:pt>
                <c:pt idx="373">
                  <c:v>2.9809213828535766E-3</c:v>
                </c:pt>
                <c:pt idx="374">
                  <c:v>2.9815077223469709E-3</c:v>
                </c:pt>
                <c:pt idx="375">
                  <c:v>2.9832575111889714E-3</c:v>
                </c:pt>
                <c:pt idx="376">
                  <c:v>2.9838377029158089E-3</c:v>
                </c:pt>
                <c:pt idx="377">
                  <c:v>2.9844163616918264E-3</c:v>
                </c:pt>
                <c:pt idx="378">
                  <c:v>2.9849934891106687E-3</c:v>
                </c:pt>
                <c:pt idx="379">
                  <c:v>2.9855690867646419E-3</c:v>
                </c:pt>
                <c:pt idx="380">
                  <c:v>2.9872867170403468E-3</c:v>
                </c:pt>
                <c:pt idx="381">
                  <c:v>2.9878562115311607E-3</c:v>
                </c:pt>
                <c:pt idx="382">
                  <c:v>2.988424184198586E-3</c:v>
                </c:pt>
                <c:pt idx="383">
                  <c:v>2.9889906366269148E-3</c:v>
                </c:pt>
                <c:pt idx="384">
                  <c:v>2.9895555703991087E-3</c:v>
                </c:pt>
                <c:pt idx="385">
                  <c:v>2.9912412755885255E-3</c:v>
                </c:pt>
                <c:pt idx="386">
                  <c:v>2.9918001505391794E-3</c:v>
                </c:pt>
                <c:pt idx="387">
                  <c:v>2.9923575147285577E-3</c:v>
                </c:pt>
                <c:pt idx="388">
                  <c:v>2.9929133697316483E-3</c:v>
                </c:pt>
                <c:pt idx="389">
                  <c:v>2.993467717122117E-3</c:v>
                </c:pt>
                <c:pt idx="390">
                  <c:v>2.9951217293345896E-3</c:v>
                </c:pt>
                <c:pt idx="391">
                  <c:v>2.9956700619847565E-3</c:v>
                </c:pt>
                <c:pt idx="392">
                  <c:v>2.996216894870788E-3</c:v>
                </c:pt>
                <c:pt idx="393">
                  <c:v>2.9967622295584196E-3</c:v>
                </c:pt>
                <c:pt idx="394">
                  <c:v>2.9973060676120704E-3</c:v>
                </c:pt>
                <c:pt idx="395">
                  <c:v>2.9989286175935779E-3</c:v>
                </c:pt>
                <c:pt idx="396">
                  <c:v>2.9994664847291697E-3</c:v>
                </c:pt>
                <c:pt idx="397">
                  <c:v>3.0000028630331409E-3</c:v>
                </c:pt>
                <c:pt idx="398">
                  <c:v>3.0005377540620239E-3</c:v>
                </c:pt>
                <c:pt idx="399">
                  <c:v>3.0010711593710404E-3</c:v>
                </c:pt>
                <c:pt idx="400">
                  <c:v>3.002662476511465E-3</c:v>
                </c:pt>
                <c:pt idx="401">
                  <c:v>3.0031899544670495E-3</c:v>
                </c:pt>
                <c:pt idx="402">
                  <c:v>3.0037159544592479E-3</c:v>
                </c:pt>
                <c:pt idx="403">
                  <c:v>3.0042404780354377E-3</c:v>
                </c:pt>
                <c:pt idx="404">
                  <c:v>3.0047635267416921E-3</c:v>
                </c:pt>
                <c:pt idx="405">
                  <c:v>3.0063238390820451E-3</c:v>
                </c:pt>
                <c:pt idx="406">
                  <c:v>3.0068410037432532E-3</c:v>
                </c:pt>
                <c:pt idx="407">
                  <c:v>3.0073567012453718E-3</c:v>
                </c:pt>
                <c:pt idx="408">
                  <c:v>3.0078709331266716E-3</c:v>
                </c:pt>
                <c:pt idx="409">
                  <c:v>3.0083837009241268E-3</c:v>
                </c:pt>
                <c:pt idx="410">
                  <c:v>3.00991323516374E-3</c:v>
                </c:pt>
                <c:pt idx="411">
                  <c:v>3.0104201619696592E-3</c:v>
                </c:pt>
                <c:pt idx="412">
                  <c:v>3.0109256323571881E-3</c:v>
                </c:pt>
                <c:pt idx="413">
                  <c:v>3.0114296478555387E-3</c:v>
                </c:pt>
                <c:pt idx="414">
                  <c:v>3.0119322099926363E-3</c:v>
                </c:pt>
                <c:pt idx="415">
                  <c:v>3.0134311914963175E-3</c:v>
                </c:pt>
                <c:pt idx="416">
                  <c:v>3.0139279554418732E-3</c:v>
                </c:pt>
                <c:pt idx="417">
                  <c:v>3.0144232736464792E-3</c:v>
                </c:pt>
                <c:pt idx="418">
                  <c:v>3.01491714763034E-3</c:v>
                </c:pt>
                <c:pt idx="419">
                  <c:v>3.0154095789123756E-3</c:v>
                </c:pt>
                <c:pt idx="420">
                  <c:v>3.0168782317175273E-3</c:v>
                </c:pt>
                <c:pt idx="421">
                  <c:v>3.017364907355853E-3</c:v>
                </c:pt>
                <c:pt idx="422">
                  <c:v>3.0178501478677492E-3</c:v>
                </c:pt>
                <c:pt idx="423">
                  <c:v>3.0183339547644587E-3</c:v>
                </c:pt>
                <c:pt idx="424">
                  <c:v>3.0188163295559491E-3</c:v>
                </c:pt>
                <c:pt idx="425">
                  <c:v>3.0202548763796529E-3</c:v>
                </c:pt>
                <c:pt idx="426">
                  <c:v>3.0207315378244465E-3</c:v>
                </c:pt>
                <c:pt idx="427">
                  <c:v>3.0212067746947461E-3</c:v>
                </c:pt>
                <c:pt idx="428">
                  <c:v>3.0216805884928821E-3</c:v>
                </c:pt>
                <c:pt idx="429">
                  <c:v>3.0221529807199143E-3</c:v>
                </c:pt>
                <c:pt idx="430">
                  <c:v>3.0235616429659779E-3</c:v>
                </c:pt>
                <c:pt idx="431">
                  <c:v>3.0240283638938484E-3</c:v>
                </c:pt>
                <c:pt idx="432">
                  <c:v>3.0244936707369105E-3</c:v>
                </c:pt>
                <c:pt idx="433">
                  <c:v>3.0249575649886288E-3</c:v>
                </c:pt>
                <c:pt idx="434">
                  <c:v>3.0254200481412046E-3</c:v>
                </c:pt>
                <c:pt idx="435">
                  <c:v>3.0267990459071728E-3</c:v>
                </c:pt>
                <c:pt idx="436">
                  <c:v>3.0272558995599747E-3</c:v>
                </c:pt>
                <c:pt idx="437">
                  <c:v>3.0277113495557357E-3</c:v>
                </c:pt>
                <c:pt idx="438">
                  <c:v>3.028165397379102E-3</c:v>
                </c:pt>
                <c:pt idx="439">
                  <c:v>3.0286180445134626E-3</c:v>
                </c:pt>
                <c:pt idx="440">
                  <c:v>3.0299675965975957E-3</c:v>
                </c:pt>
                <c:pt idx="441">
                  <c:v>3.0304146557847511E-3</c:v>
                </c:pt>
                <c:pt idx="442">
                  <c:v>3.0308603216810453E-3</c:v>
                </c:pt>
                <c:pt idx="443">
                  <c:v>3.0313045957623542E-3</c:v>
                </c:pt>
                <c:pt idx="444">
                  <c:v>3.0317474795033016E-3</c:v>
                </c:pt>
                <c:pt idx="445">
                  <c:v>3.0330678034115161E-3</c:v>
                </c:pt>
                <c:pt idx="446">
                  <c:v>3.0335051405123237E-3</c:v>
                </c:pt>
                <c:pt idx="447">
                  <c:v>3.0339410946271929E-3</c:v>
                </c:pt>
                <c:pt idx="448">
                  <c:v>3.0343756672232738E-3</c:v>
                </c:pt>
                <c:pt idx="449">
                  <c:v>3.0348088597664732E-3</c:v>
                </c:pt>
                <c:pt idx="450">
                  <c:v>3.0361001717192472E-3</c:v>
                </c:pt>
                <c:pt idx="451">
                  <c:v>3.0365278586851835E-3</c:v>
                </c:pt>
                <c:pt idx="452">
                  <c:v>3.0369541729091724E-3</c:v>
                </c:pt>
                <c:pt idx="453">
                  <c:v>3.0373791158496868E-3</c:v>
                </c:pt>
                <c:pt idx="454">
                  <c:v>3.0378026889639627E-3</c:v>
                </c:pt>
                <c:pt idx="455">
                  <c:v>3.0390652039032086E-3</c:v>
                </c:pt>
                <c:pt idx="456">
                  <c:v>3.0394833122602129E-3</c:v>
                </c:pt>
                <c:pt idx="457">
                  <c:v>3.0399000580586567E-3</c:v>
                </c:pt>
                <c:pt idx="458">
                  <c:v>3.0403154427483805E-3</c:v>
                </c:pt>
                <c:pt idx="459">
                  <c:v>3.0407294677779972E-3</c:v>
                </c:pt>
                <c:pt idx="460">
                  <c:v>3.0419633993738994E-3</c:v>
                </c:pt>
                <c:pt idx="461">
                  <c:v>3.0423720002246504E-3</c:v>
                </c:pt>
                <c:pt idx="462">
                  <c:v>3.0427792486399465E-3</c:v>
                </c:pt>
                <c:pt idx="463">
                  <c:v>3.0431851460610447E-3</c:v>
                </c:pt>
                <c:pt idx="464">
                  <c:v>3.0435896939279765E-3</c:v>
                </c:pt>
                <c:pt idx="465">
                  <c:v>3.0447952545857911E-3</c:v>
                </c:pt>
                <c:pt idx="466">
                  <c:v>3.0451944186119721E-3</c:v>
                </c:pt>
                <c:pt idx="467">
                  <c:v>3.045592240265846E-3</c:v>
                </c:pt>
                <c:pt idx="468">
                  <c:v>3.0459887209801292E-3</c:v>
                </c:pt>
                <c:pt idx="469">
                  <c:v>3.0463838621863234E-3</c:v>
                </c:pt>
                <c:pt idx="470">
                  <c:v>3.0483395256134505E-3</c:v>
                </c:pt>
                <c:pt idx="471">
                  <c:v>3.0487266597646299E-3</c:v>
                </c:pt>
                <c:pt idx="472">
                  <c:v>3.0491124643942493E-3</c:v>
                </c:pt>
                <c:pt idx="473">
                  <c:v>3.050642416115113E-3</c:v>
                </c:pt>
                <c:pt idx="474">
                  <c:v>3.0510215944398633E-3</c:v>
                </c:pt>
                <c:pt idx="475">
                  <c:v>3.0513994517557845E-3</c:v>
                </c:pt>
                <c:pt idx="476">
                  <c:v>3.0517759894774488E-3</c:v>
                </c:pt>
                <c:pt idx="477">
                  <c:v>3.0528976992045894E-3</c:v>
                </c:pt>
                <c:pt idx="478">
                  <c:v>3.0532689726709139E-3</c:v>
                </c:pt>
                <c:pt idx="479">
                  <c:v>3.0536389335978262E-3</c:v>
                </c:pt>
                <c:pt idx="480">
                  <c:v>3.0540075833926975E-3</c:v>
                </c:pt>
                <c:pt idx="481">
                  <c:v>3.0543749234617054E-3</c:v>
                </c:pt>
                <c:pt idx="482">
                  <c:v>3.0554690993573673E-3</c:v>
                </c:pt>
                <c:pt idx="483">
                  <c:v>3.0558312145607717E-3</c:v>
                </c:pt>
                <c:pt idx="484">
                  <c:v>3.0561920270512715E-3</c:v>
                </c:pt>
                <c:pt idx="485">
                  <c:v>3.0565515382278813E-3</c:v>
                </c:pt>
                <c:pt idx="486">
                  <c:v>3.0569097494884258E-3</c:v>
                </c:pt>
                <c:pt idx="487">
                  <c:v>3.0579765977340701E-3</c:v>
                </c:pt>
                <c:pt idx="488">
                  <c:v>3.0583296232848198E-3</c:v>
                </c:pt>
                <c:pt idx="489">
                  <c:v>3.0586813558908027E-3</c:v>
                </c:pt>
                <c:pt idx="490">
                  <c:v>3.0590317969427204E-3</c:v>
                </c:pt>
                <c:pt idx="491">
                  <c:v>3.0593809478300905E-3</c:v>
                </c:pt>
                <c:pt idx="492">
                  <c:v>3.0604206733823519E-3</c:v>
                </c:pt>
                <c:pt idx="493">
                  <c:v>3.0607646774830624E-3</c:v>
                </c:pt>
                <c:pt idx="494">
                  <c:v>3.0611073983490863E-3</c:v>
                </c:pt>
                <c:pt idx="495">
                  <c:v>3.0614488373628575E-3</c:v>
                </c:pt>
                <c:pt idx="496">
                  <c:v>3.0617889959056311E-3</c:v>
                </c:pt>
                <c:pt idx="497">
                  <c:v>3.0628018025028814E-3</c:v>
                </c:pt>
                <c:pt idx="498">
                  <c:v>3.0631368529507033E-3</c:v>
                </c:pt>
                <c:pt idx="499">
                  <c:v>3.0634706298161736E-3</c:v>
                </c:pt>
                <c:pt idx="500">
                  <c:v>3.0638031344735021E-3</c:v>
                </c:pt>
                <c:pt idx="501">
                  <c:v>3.0641343682957273E-3</c:v>
                </c:pt>
                <c:pt idx="502">
                  <c:v>3.0651204584646054E-3</c:v>
                </c:pt>
                <c:pt idx="503">
                  <c:v>3.0654466226534001E-3</c:v>
                </c:pt>
                <c:pt idx="504">
                  <c:v>3.0657715228547418E-3</c:v>
                </c:pt>
                <c:pt idx="505">
                  <c:v>3.0660951604346612E-3</c:v>
                </c:pt>
                <c:pt idx="506">
                  <c:v>3.0664175367580218E-3</c:v>
                </c:pt>
                <c:pt idx="507">
                  <c:v>3.0673771118199392E-3</c:v>
                </c:pt>
                <c:pt idx="508">
                  <c:v>3.06769445674244E-3</c:v>
                </c:pt>
                <c:pt idx="509">
                  <c:v>3.06801054721526E-3</c:v>
                </c:pt>
                <c:pt idx="510">
                  <c:v>3.0683253845962917E-3</c:v>
                </c:pt>
                <c:pt idx="511">
                  <c:v>3.0686389702422705E-3</c:v>
                </c:pt>
                <c:pt idx="512">
                  <c:v>3.0695722303198704E-3</c:v>
                </c:pt>
                <c:pt idx="513">
                  <c:v>3.0698808225698374E-3</c:v>
                </c:pt>
                <c:pt idx="514">
                  <c:v>3.070188169851073E-3</c:v>
                </c:pt>
                <c:pt idx="515">
                  <c:v>3.0704942735133795E-3</c:v>
                </c:pt>
                <c:pt idx="516">
                  <c:v>3.070799134905404E-3</c:v>
                </c:pt>
                <c:pt idx="517">
                  <c:v>3.0717062789289984E-3</c:v>
                </c:pt>
                <c:pt idx="518">
                  <c:v>3.0737797198404889E-3</c:v>
                </c:pt>
                <c:pt idx="519">
                  <c:v>3.0757930124909547E-3</c:v>
                </c:pt>
                <c:pt idx="520">
                  <c:v>3.0777466135752636E-3</c:v>
                </c:pt>
                <c:pt idx="521">
                  <c:v>3.0799067910401538E-3</c:v>
                </c:pt>
                <c:pt idx="522">
                  <c:v>3.0817340068140797E-3</c:v>
                </c:pt>
                <c:pt idx="523">
                  <c:v>3.0835029486632175E-3</c:v>
                </c:pt>
                <c:pt idx="524">
                  <c:v>3.0852140620798792E-3</c:v>
                </c:pt>
                <c:pt idx="525">
                  <c:v>3.0870993778793232E-3</c:v>
                </c:pt>
                <c:pt idx="526">
                  <c:v>3.0886880609717433E-3</c:v>
                </c:pt>
                <c:pt idx="527">
                  <c:v>3.0902202984557777E-3</c:v>
                </c:pt>
                <c:pt idx="528">
                  <c:v>3.0916965248687688E-3</c:v>
                </c:pt>
                <c:pt idx="529">
                  <c:v>3.0931171721402641E-3</c:v>
                </c:pt>
                <c:pt idx="530">
                  <c:v>3.0944826696060793E-3</c:v>
                </c:pt>
                <c:pt idx="531">
                  <c:v>3.0957934440222715E-3</c:v>
                </c:pt>
                <c:pt idx="532">
                  <c:v>3.0970499195790515E-3</c:v>
                </c:pt>
                <c:pt idx="533">
                  <c:v>3.0982525179146241E-3</c:v>
                </c:pt>
                <c:pt idx="534">
                  <c:v>3.0994016581289605E-3</c:v>
                </c:pt>
                <c:pt idx="535">
                  <c:v>3.1004977567974917E-3</c:v>
                </c:pt>
                <c:pt idx="536">
                  <c:v>3.1015412279847428E-3</c:v>
                </c:pt>
                <c:pt idx="537">
                  <c:v>3.1025324832578932E-3</c:v>
                </c:pt>
                <c:pt idx="538">
                  <c:v>3.1034719317002677E-3</c:v>
                </c:pt>
                <c:pt idx="539">
                  <c:v>3.1043599799247608E-3</c:v>
                </c:pt>
                <c:pt idx="540">
                  <c:v>3.1051970320871898E-3</c:v>
                </c:pt>
                <c:pt idx="541">
                  <c:v>3.1059834898995854E-3</c:v>
                </c:pt>
                <c:pt idx="542">
                  <c:v>3.1067197526434098E-3</c:v>
                </c:pt>
                <c:pt idx="543">
                  <c:v>3.1074062171827068E-3</c:v>
                </c:pt>
                <c:pt idx="544">
                  <c:v>3.1080432779771907E-3</c:v>
                </c:pt>
                <c:pt idx="545">
                  <c:v>3.108631327095266E-3</c:v>
                </c:pt>
                <c:pt idx="546">
                  <c:v>3.1091707542269761E-3</c:v>
                </c:pt>
                <c:pt idx="547">
                  <c:v>3.1096619466968937E-3</c:v>
                </c:pt>
                <c:pt idx="548">
                  <c:v>3.1101052894769413E-3</c:v>
                </c:pt>
                <c:pt idx="549">
                  <c:v>3.1105011651991464E-3</c:v>
                </c:pt>
                <c:pt idx="550">
                  <c:v>3.1108499541683326E-3</c:v>
                </c:pt>
                <c:pt idx="551">
                  <c:v>3.111152034374749E-3</c:v>
                </c:pt>
                <c:pt idx="552">
                  <c:v>3.1114077815066277E-3</c:v>
                </c:pt>
                <c:pt idx="553">
                  <c:v>3.1116175689626844E-3</c:v>
                </c:pt>
                <c:pt idx="554">
                  <c:v>3.1117817678645537E-3</c:v>
                </c:pt>
                <c:pt idx="555">
                  <c:v>3.1119007470691586E-3</c:v>
                </c:pt>
                <c:pt idx="556">
                  <c:v>3.1119748731810197E-3</c:v>
                </c:pt>
                <c:pt idx="557">
                  <c:v>3.1120045105644976E-3</c:v>
                </c:pt>
                <c:pt idx="558">
                  <c:v>3.1119900213559823E-3</c:v>
                </c:pt>
                <c:pt idx="559">
                  <c:v>3.1119198913034897E-3</c:v>
                </c:pt>
                <c:pt idx="560">
                  <c:v>3.1118120542629564E-3</c:v>
                </c:pt>
                <c:pt idx="561">
                  <c:v>3.1116612144036914E-3</c:v>
                </c:pt>
                <c:pt idx="562">
                  <c:v>3.1114677247603309E-3</c:v>
                </c:pt>
                <c:pt idx="563">
                  <c:v>3.1112319362012197E-3</c:v>
                </c:pt>
                <c:pt idx="564">
                  <c:v>3.1109541974402122E-3</c:v>
                </c:pt>
                <c:pt idx="565">
                  <c:v>3.1106348550484159E-3</c:v>
                </c:pt>
                <c:pt idx="566">
                  <c:v>3.1102742534658847E-3</c:v>
                </c:pt>
                <c:pt idx="567">
                  <c:v>3.1098727350132335E-3</c:v>
                </c:pt>
                <c:pt idx="568">
                  <c:v>3.1094306399032166E-3</c:v>
                </c:pt>
                <c:pt idx="569">
                  <c:v>3.1089483062522252E-3</c:v>
                </c:pt>
                <c:pt idx="570">
                  <c:v>3.1084260700917406E-3</c:v>
                </c:pt>
                <c:pt idx="571">
                  <c:v>3.1078642653797253E-3</c:v>
                </c:pt>
                <c:pt idx="572">
                  <c:v>3.1072632240119499E-3</c:v>
                </c:pt>
                <c:pt idx="573">
                  <c:v>3.1066232758332722E-3</c:v>
                </c:pt>
                <c:pt idx="574">
                  <c:v>3.1059447486488476E-3</c:v>
                </c:pt>
                <c:pt idx="575">
                  <c:v>3.1052279682352935E-3</c:v>
                </c:pt>
                <c:pt idx="576">
                  <c:v>3.1044732583517865E-3</c:v>
                </c:pt>
                <c:pt idx="577">
                  <c:v>3.1036809407511082E-3</c:v>
                </c:pt>
                <c:pt idx="578">
                  <c:v>3.1028513351906337E-3</c:v>
                </c:pt>
                <c:pt idx="579">
                  <c:v>3.1019847594432647E-3</c:v>
                </c:pt>
                <c:pt idx="580">
                  <c:v>3.1010815293083011E-3</c:v>
                </c:pt>
                <c:pt idx="581">
                  <c:v>3.1001419586222652E-3</c:v>
                </c:pt>
                <c:pt idx="582">
                  <c:v>3.0991663592696661E-3</c:v>
                </c:pt>
                <c:pt idx="583">
                  <c:v>3.0981550411937043E-3</c:v>
                </c:pt>
                <c:pt idx="584">
                  <c:v>3.0971083124069309E-3</c:v>
                </c:pt>
                <c:pt idx="585">
                  <c:v>3.096026479001849E-3</c:v>
                </c:pt>
                <c:pt idx="586">
                  <c:v>3.0949098451614524E-3</c:v>
                </c:pt>
                <c:pt idx="587">
                  <c:v>3.0937587131697236E-3</c:v>
                </c:pt>
                <c:pt idx="588">
                  <c:v>3.0925733834220662E-3</c:v>
                </c:pt>
                <c:pt idx="589">
                  <c:v>3.0913541544356927E-3</c:v>
                </c:pt>
                <c:pt idx="590">
                  <c:v>3.0901013228599537E-3</c:v>
                </c:pt>
                <c:pt idx="591">
                  <c:v>3.0888151834866139E-3</c:v>
                </c:pt>
                <c:pt idx="592">
                  <c:v>3.0874960292600795E-3</c:v>
                </c:pt>
                <c:pt idx="593">
                  <c:v>3.0861441512875687E-3</c:v>
                </c:pt>
                <c:pt idx="594">
                  <c:v>3.0847598388492317E-3</c:v>
                </c:pt>
                <c:pt idx="595">
                  <c:v>3.0833433794082198E-3</c:v>
                </c:pt>
                <c:pt idx="596">
                  <c:v>3.081895058620701E-3</c:v>
                </c:pt>
                <c:pt idx="597">
                  <c:v>3.080415160345823E-3</c:v>
                </c:pt>
                <c:pt idx="598">
                  <c:v>3.0789039666556297E-3</c:v>
                </c:pt>
                <c:pt idx="599">
                  <c:v>3.0773617578449207E-3</c:v>
                </c:pt>
                <c:pt idx="600">
                  <c:v>3.0757888124410661E-3</c:v>
                </c:pt>
                <c:pt idx="601">
                  <c:v>3.0741854072137641E-3</c:v>
                </c:pt>
                <c:pt idx="602">
                  <c:v>3.0725518171847541E-3</c:v>
                </c:pt>
                <c:pt idx="603">
                  <c:v>3.0708883156374779E-3</c:v>
                </c:pt>
                <c:pt idx="604">
                  <c:v>3.069195174126689E-3</c:v>
                </c:pt>
                <c:pt idx="605">
                  <c:v>3.0674726624880162E-3</c:v>
                </c:pt>
                <c:pt idx="606">
                  <c:v>3.0657210488474755E-3</c:v>
                </c:pt>
                <c:pt idx="607">
                  <c:v>3.063940599630932E-3</c:v>
                </c:pt>
                <c:pt idx="608">
                  <c:v>3.0621315795735164E-3</c:v>
                </c:pt>
                <c:pt idx="609">
                  <c:v>3.0602942517289908E-3</c:v>
                </c:pt>
                <c:pt idx="610">
                  <c:v>3.0584288774790644E-3</c:v>
                </c:pt>
                <c:pt idx="611">
                  <c:v>3.0562630117475192E-3</c:v>
                </c:pt>
                <c:pt idx="612">
                  <c:v>3.0543384105004238E-3</c:v>
                </c:pt>
                <c:pt idx="613">
                  <c:v>3.0523865735510741E-3</c:v>
                </c:pt>
                <c:pt idx="614">
                  <c:v>3.0504077554523272E-3</c:v>
                </c:pt>
                <c:pt idx="615">
                  <c:v>3.0484022091321564E-3</c:v>
                </c:pt>
                <c:pt idx="616">
                  <c:v>3.0463701859026757E-3</c:v>
                </c:pt>
                <c:pt idx="617">
                  <c:v>3.0443119354691163E-3</c:v>
                </c:pt>
                <c:pt idx="618">
                  <c:v>3.0422277059387656E-3</c:v>
                </c:pt>
                <c:pt idx="619">
                  <c:v>3.0401177438298512E-3</c:v>
                </c:pt>
                <c:pt idx="620">
                  <c:v>3.0379822940803814E-3</c:v>
                </c:pt>
                <c:pt idx="621">
                  <c:v>3.0358216000569409E-3</c:v>
                </c:pt>
                <c:pt idx="622">
                  <c:v>3.0336359035634422E-3</c:v>
                </c:pt>
                <c:pt idx="623">
                  <c:v>3.0314254448498292E-3</c:v>
                </c:pt>
                <c:pt idx="624">
                  <c:v>3.0291904626207362E-3</c:v>
                </c:pt>
                <c:pt idx="625">
                  <c:v>3.0269311940441038E-3</c:v>
                </c:pt>
                <c:pt idx="626">
                  <c:v>3.0233324127671873E-3</c:v>
                </c:pt>
                <c:pt idx="627">
                  <c:v>3.0210117719500678E-3</c:v>
                </c:pt>
                <c:pt idx="628">
                  <c:v>3.0186676793988215E-3</c:v>
                </c:pt>
                <c:pt idx="629">
                  <c:v>3.01630036536497E-3</c:v>
                </c:pt>
                <c:pt idx="630">
                  <c:v>3.013910058610526E-3</c:v>
                </c:pt>
                <c:pt idx="631">
                  <c:v>3.0114969864163234E-3</c:v>
                </c:pt>
                <c:pt idx="632">
                  <c:v>3.0090613745902932E-3</c:v>
                </c:pt>
                <c:pt idx="633">
                  <c:v>3.0066034474757093E-3</c:v>
                </c:pt>
                <c:pt idx="634">
                  <c:v>3.0041234279593832E-3</c:v>
                </c:pt>
                <c:pt idx="635">
                  <c:v>3.0016215374798175E-3</c:v>
                </c:pt>
                <c:pt idx="636">
                  <c:v>2.9990979960353172E-3</c:v>
                </c:pt>
                <c:pt idx="637">
                  <c:v>2.9965530221920645E-3</c:v>
                </c:pt>
                <c:pt idx="638">
                  <c:v>2.9939868330921418E-3</c:v>
                </c:pt>
                <c:pt idx="639">
                  <c:v>2.9913996444615194E-3</c:v>
                </c:pt>
                <c:pt idx="640">
                  <c:v>2.9887916706180027E-3</c:v>
                </c:pt>
                <c:pt idx="641">
                  <c:v>2.9861631244791323E-3</c:v>
                </c:pt>
                <c:pt idx="642">
                  <c:v>2.9835142175700501E-3</c:v>
                </c:pt>
                <c:pt idx="643">
                  <c:v>2.9808451600313183E-3</c:v>
                </c:pt>
                <c:pt idx="644">
                  <c:v>2.9781561606267029E-3</c:v>
                </c:pt>
                <c:pt idx="645">
                  <c:v>2.9754474267509119E-3</c:v>
                </c:pt>
                <c:pt idx="646">
                  <c:v>2.9727191644372958E-3</c:v>
                </c:pt>
                <c:pt idx="647">
                  <c:v>2.9699715783655109E-3</c:v>
                </c:pt>
                <c:pt idx="648">
                  <c:v>2.9672048718691374E-3</c:v>
                </c:pt>
                <c:pt idx="649">
                  <c:v>2.9644192469432591E-3</c:v>
                </c:pt>
                <c:pt idx="650">
                  <c:v>2.9616149042520057E-3</c:v>
                </c:pt>
                <c:pt idx="651">
                  <c:v>2.9587920431360568E-3</c:v>
                </c:pt>
                <c:pt idx="652">
                  <c:v>2.9559508616201022E-3</c:v>
                </c:pt>
                <c:pt idx="653">
                  <c:v>2.9530915564202668E-3</c:v>
                </c:pt>
                <c:pt idx="654">
                  <c:v>2.9502143229514963E-3</c:v>
                </c:pt>
                <c:pt idx="655">
                  <c:v>2.9473193553349033E-3</c:v>
                </c:pt>
                <c:pt idx="656">
                  <c:v>2.9444068464050768E-3</c:v>
                </c:pt>
                <c:pt idx="657">
                  <c:v>2.9414769877173529E-3</c:v>
                </c:pt>
                <c:pt idx="658">
                  <c:v>2.9385299695550452E-3</c:v>
                </c:pt>
                <c:pt idx="659">
                  <c:v>2.9355659809366429E-3</c:v>
                </c:pt>
                <c:pt idx="660">
                  <c:v>2.9325852096229632E-3</c:v>
                </c:pt>
                <c:pt idx="661">
                  <c:v>2.929587842124277E-3</c:v>
                </c:pt>
                <c:pt idx="662">
                  <c:v>2.9265740637073878E-3</c:v>
                </c:pt>
                <c:pt idx="663">
                  <c:v>2.9235440584026782E-3</c:v>
                </c:pt>
                <c:pt idx="664">
                  <c:v>2.9204980090111179E-3</c:v>
                </c:pt>
                <c:pt idx="665">
                  <c:v>2.917436097111239E-3</c:v>
                </c:pt>
                <c:pt idx="666">
                  <c:v>2.914358503066069E-3</c:v>
                </c:pt>
                <c:pt idx="667">
                  <c:v>2.9112654060300283E-3</c:v>
                </c:pt>
                <c:pt idx="668">
                  <c:v>2.9081569839558025E-3</c:v>
                </c:pt>
                <c:pt idx="669">
                  <c:v>2.9050334136011585E-3</c:v>
                </c:pt>
                <c:pt idx="670">
                  <c:v>2.9018948705357441E-3</c:v>
                </c:pt>
                <c:pt idx="671">
                  <c:v>2.8987415291478412E-3</c:v>
                </c:pt>
                <c:pt idx="672">
                  <c:v>2.8955735626510905E-3</c:v>
                </c:pt>
                <c:pt idx="673">
                  <c:v>2.8923911430911698E-3</c:v>
                </c:pt>
                <c:pt idx="674">
                  <c:v>2.8891944413524519E-3</c:v>
                </c:pt>
                <c:pt idx="675">
                  <c:v>2.8859836271646175E-3</c:v>
                </c:pt>
                <c:pt idx="676">
                  <c:v>2.8827588691092369E-3</c:v>
                </c:pt>
                <c:pt idx="677">
                  <c:v>2.8795203346263154E-3</c:v>
                </c:pt>
                <c:pt idx="678">
                  <c:v>2.876268190020809E-3</c:v>
                </c:pt>
                <c:pt idx="679">
                  <c:v>2.8730026004690984E-3</c:v>
                </c:pt>
                <c:pt idx="680">
                  <c:v>2.8697237300254366E-3</c:v>
                </c:pt>
                <c:pt idx="681">
                  <c:v>2.8664317416283577E-3</c:v>
                </c:pt>
                <c:pt idx="682">
                  <c:v>2.8631267971070541E-3</c:v>
                </c:pt>
                <c:pt idx="683">
                  <c:v>2.8598090571877208E-3</c:v>
                </c:pt>
                <c:pt idx="684">
                  <c:v>2.8564786814998613E-3</c:v>
                </c:pt>
                <c:pt idx="685">
                  <c:v>2.853135828582572E-3</c:v>
                </c:pt>
                <c:pt idx="686">
                  <c:v>2.8497806558907797E-3</c:v>
                </c:pt>
                <c:pt idx="687">
                  <c:v>2.8464133198014547E-3</c:v>
                </c:pt>
                <c:pt idx="688">
                  <c:v>2.8430339756197881E-3</c:v>
                </c:pt>
                <c:pt idx="689">
                  <c:v>2.8396427775853402E-3</c:v>
                </c:pt>
                <c:pt idx="690">
                  <c:v>2.8362398788781555E-3</c:v>
                </c:pt>
                <c:pt idx="691">
                  <c:v>2.8328254316248355E-3</c:v>
                </c:pt>
                <c:pt idx="692">
                  <c:v>2.8293995869046002E-3</c:v>
                </c:pt>
                <c:pt idx="693">
                  <c:v>2.8259624947552953E-3</c:v>
                </c:pt>
                <c:pt idx="694">
                  <c:v>2.822514304179386E-3</c:v>
                </c:pt>
                <c:pt idx="695">
                  <c:v>2.8190551631499046E-3</c:v>
                </c:pt>
                <c:pt idx="696">
                  <c:v>2.8155852186163809E-3</c:v>
                </c:pt>
                <c:pt idx="697">
                  <c:v>2.8121046165107254E-3</c:v>
                </c:pt>
                <c:pt idx="698">
                  <c:v>2.8086135017530984E-3</c:v>
                </c:pt>
                <c:pt idx="699">
                  <c:v>2.8051120182577354E-3</c:v>
                </c:pt>
                <c:pt idx="700">
                  <c:v>2.8016003089387466E-3</c:v>
                </c:pt>
                <c:pt idx="701">
                  <c:v>2.7980785157158861E-3</c:v>
                </c:pt>
                <c:pt idx="702">
                  <c:v>2.7945467795202896E-3</c:v>
                </c:pt>
                <c:pt idx="703">
                  <c:v>2.7910052403001839E-3</c:v>
                </c:pt>
                <c:pt idx="704">
                  <c:v>2.7874540370265615E-3</c:v>
                </c:pt>
                <c:pt idx="705">
                  <c:v>2.7838933076988316E-3</c:v>
                </c:pt>
                <c:pt idx="706">
                  <c:v>2.7803231893504354E-3</c:v>
                </c:pt>
                <c:pt idx="707">
                  <c:v>2.7767438180544353E-3</c:v>
                </c:pt>
                <c:pt idx="708">
                  <c:v>2.7731553289290756E-3</c:v>
                </c:pt>
                <c:pt idx="709">
                  <c:v>2.7695578561433062E-3</c:v>
                </c:pt>
                <c:pt idx="710">
                  <c:v>2.7659515329222905E-3</c:v>
                </c:pt>
                <c:pt idx="711">
                  <c:v>2.7623364915528689E-3</c:v>
                </c:pt>
                <c:pt idx="712">
                  <c:v>2.7587128633890074E-3</c:v>
                </c:pt>
                <c:pt idx="713">
                  <c:v>2.7550807788572027E-3</c:v>
                </c:pt>
                <c:pt idx="714">
                  <c:v>2.7514403674618782E-3</c:v>
                </c:pt>
                <c:pt idx="715">
                  <c:v>2.7477917577907263E-3</c:v>
                </c:pt>
                <c:pt idx="716">
                  <c:v>2.7441350775200503E-3</c:v>
                </c:pt>
                <c:pt idx="717">
                  <c:v>2.7404704534200503E-3</c:v>
                </c:pt>
                <c:pt idx="718">
                  <c:v>2.7367980113601064E-3</c:v>
                </c:pt>
                <c:pt idx="719">
                  <c:v>2.7331178763140133E-3</c:v>
                </c:pt>
                <c:pt idx="720">
                  <c:v>2.7294301723652025E-3</c:v>
                </c:pt>
                <c:pt idx="721">
                  <c:v>2.7257350227119239E-3</c:v>
                </c:pt>
                <c:pt idx="722">
                  <c:v>2.7220325496724123E-3</c:v>
                </c:pt>
                <c:pt idx="723">
                  <c:v>2.7183228746900166E-3</c:v>
                </c:pt>
                <c:pt idx="724">
                  <c:v>2.7146061183383071E-3</c:v>
                </c:pt>
                <c:pt idx="725">
                  <c:v>2.7108824003261541E-3</c:v>
                </c:pt>
                <c:pt idx="726">
                  <c:v>2.7071518395027786E-3</c:v>
                </c:pt>
                <c:pt idx="727">
                  <c:v>2.7034145538627793E-3</c:v>
                </c:pt>
                <c:pt idx="728">
                  <c:v>2.6996706605511276E-3</c:v>
                </c:pt>
                <c:pt idx="729">
                  <c:v>2.6959202758681422E-3</c:v>
                </c:pt>
                <c:pt idx="730">
                  <c:v>2.6921635152744343E-3</c:v>
                </c:pt>
                <c:pt idx="731">
                  <c:v>2.6884004933958221E-3</c:v>
                </c:pt>
                <c:pt idx="732">
                  <c:v>2.6846313240282307E-3</c:v>
                </c:pt>
                <c:pt idx="733">
                  <c:v>2.6808561201425514E-3</c:v>
                </c:pt>
                <c:pt idx="734">
                  <c:v>2.6770749938894883E-3</c:v>
                </c:pt>
                <c:pt idx="735">
                  <c:v>2.6732880566043677E-3</c:v>
                </c:pt>
                <c:pt idx="736">
                  <c:v>2.6694954188119352E-3</c:v>
                </c:pt>
                <c:pt idx="737">
                  <c:v>2.6656971902311094E-3</c:v>
                </c:pt>
                <c:pt idx="738">
                  <c:v>2.6618934797797314E-3</c:v>
                </c:pt>
                <c:pt idx="739">
                  <c:v>2.6580843955792662E-3</c:v>
                </c:pt>
                <c:pt idx="740">
                  <c:v>2.6542700449595021E-3</c:v>
                </c:pt>
                <c:pt idx="741">
                  <c:v>2.6504505344632054E-3</c:v>
                </c:pt>
                <c:pt idx="742">
                  <c:v>2.6466259698507623E-3</c:v>
                </c:pt>
                <c:pt idx="743">
                  <c:v>2.6427964561047917E-3</c:v>
                </c:pt>
                <c:pt idx="744">
                  <c:v>2.6389620974347325E-3</c:v>
                </c:pt>
                <c:pt idx="745">
                  <c:v>2.6351229972814117E-3</c:v>
                </c:pt>
                <c:pt idx="746">
                  <c:v>2.6312792583215792E-3</c:v>
                </c:pt>
                <c:pt idx="747">
                  <c:v>2.6274309824724264E-3</c:v>
                </c:pt>
                <c:pt idx="748">
                  <c:v>2.6235782708960774E-3</c:v>
                </c:pt>
                <c:pt idx="749">
                  <c:v>2.6197212240040555E-3</c:v>
                </c:pt>
                <c:pt idx="750">
                  <c:v>2.6158599414617279E-3</c:v>
                </c:pt>
                <c:pt idx="751">
                  <c:v>2.6119945221927234E-3</c:v>
                </c:pt>
                <c:pt idx="752">
                  <c:v>2.6081250643833331E-3</c:v>
                </c:pt>
                <c:pt idx="753">
                  <c:v>2.6042516654868749E-3</c:v>
                </c:pt>
                <c:pt idx="754">
                  <c:v>2.6003744222280523E-3</c:v>
                </c:pt>
                <c:pt idx="755">
                  <c:v>2.596493430607273E-3</c:v>
                </c:pt>
                <c:pt idx="756">
                  <c:v>2.592608785904955E-3</c:v>
                </c:pt>
                <c:pt idx="757">
                  <c:v>2.5887205826858029E-3</c:v>
                </c:pt>
                <c:pt idx="758">
                  <c:v>2.5848289148030709E-3</c:v>
                </c:pt>
                <c:pt idx="759">
                  <c:v>2.5809338754027886E-3</c:v>
                </c:pt>
                <c:pt idx="760">
                  <c:v>2.5770355569279795E-3</c:v>
                </c:pt>
                <c:pt idx="761">
                  <c:v>2.5731340511228437E-3</c:v>
                </c:pt>
                <c:pt idx="762">
                  <c:v>2.569229449036928E-3</c:v>
                </c:pt>
                <c:pt idx="763">
                  <c:v>2.5653218410292668E-3</c:v>
                </c:pt>
                <c:pt idx="764">
                  <c:v>2.5614113167725049E-3</c:v>
                </c:pt>
                <c:pt idx="765">
                  <c:v>2.5574979652569978E-3</c:v>
                </c:pt>
                <c:pt idx="766">
                  <c:v>2.5535818747948855E-3</c:v>
                </c:pt>
                <c:pt idx="767">
                  <c:v>2.5496631330241513E-3</c:v>
                </c:pt>
                <c:pt idx="768">
                  <c:v>2.5457418269126527E-3</c:v>
                </c:pt>
                <c:pt idx="769">
                  <c:v>2.5418180427621367E-3</c:v>
                </c:pt>
                <c:pt idx="770">
                  <c:v>2.5378918662122244E-3</c:v>
                </c:pt>
                <c:pt idx="771">
                  <c:v>2.5339633822443848E-3</c:v>
                </c:pt>
                <c:pt idx="772">
                  <c:v>2.5300326751858814E-3</c:v>
                </c:pt>
                <c:pt idx="773">
                  <c:v>2.5260998287136936E-3</c:v>
                </c:pt>
                <c:pt idx="774">
                  <c:v>2.5221649258584293E-3</c:v>
                </c:pt>
                <c:pt idx="775">
                  <c:v>2.5182280490082011E-3</c:v>
                </c:pt>
                <c:pt idx="776">
                  <c:v>2.5142892799124962E-3</c:v>
                </c:pt>
                <c:pt idx="777">
                  <c:v>2.5103486996860109E-3</c:v>
                </c:pt>
                <c:pt idx="778">
                  <c:v>2.5064063888124801E-3</c:v>
                </c:pt>
                <c:pt idx="779">
                  <c:v>2.5024624271484715E-3</c:v>
                </c:pt>
                <c:pt idx="780">
                  <c:v>2.4985168939271698E-3</c:v>
                </c:pt>
                <c:pt idx="781">
                  <c:v>2.4945698677621337E-3</c:v>
                </c:pt>
                <c:pt idx="782">
                  <c:v>2.4906214266510376E-3</c:v>
                </c:pt>
                <c:pt idx="783">
                  <c:v>2.4866716479793908E-3</c:v>
                </c:pt>
                <c:pt idx="784">
                  <c:v>2.4827206085242331E-3</c:v>
                </c:pt>
                <c:pt idx="785">
                  <c:v>2.4787683844578194E-3</c:v>
                </c:pt>
                <c:pt idx="786">
                  <c:v>2.4748150513512761E-3</c:v>
                </c:pt>
                <c:pt idx="787">
                  <c:v>2.4708606841782389E-3</c:v>
                </c:pt>
                <c:pt idx="788">
                  <c:v>2.4669053573184762E-3</c:v>
                </c:pt>
                <c:pt idx="789">
                  <c:v>2.4629491445614872E-3</c:v>
                </c:pt>
                <c:pt idx="790">
                  <c:v>2.4589921191100822E-3</c:v>
                </c:pt>
                <c:pt idx="791">
                  <c:v>2.4550343535839443E-3</c:v>
                </c:pt>
                <c:pt idx="792">
                  <c:v>2.4510759200231731E-3</c:v>
                </c:pt>
                <c:pt idx="793">
                  <c:v>2.447116889891804E-3</c:v>
                </c:pt>
                <c:pt idx="794">
                  <c:v>2.4431573340813156E-3</c:v>
                </c:pt>
                <c:pt idx="795">
                  <c:v>2.4391973229141105E-3</c:v>
                </c:pt>
                <c:pt idx="796">
                  <c:v>2.4352369261469841E-3</c:v>
                </c:pt>
                <c:pt idx="797">
                  <c:v>2.4312762129745711E-3</c:v>
                </c:pt>
                <c:pt idx="798">
                  <c:v>2.427315252032772E-3</c:v>
                </c:pt>
                <c:pt idx="799">
                  <c:v>2.4233541114021631E-3</c:v>
                </c:pt>
                <c:pt idx="800">
                  <c:v>2.4193928586113906E-3</c:v>
                </c:pt>
                <c:pt idx="801">
                  <c:v>2.415431560640537E-3</c:v>
                </c:pt>
                <c:pt idx="802">
                  <c:v>2.4114702839244818E-3</c:v>
                </c:pt>
                <c:pt idx="803">
                  <c:v>2.407509094356235E-3</c:v>
                </c:pt>
                <c:pt idx="804">
                  <c:v>2.4035480572902521E-3</c:v>
                </c:pt>
                <c:pt idx="805">
                  <c:v>2.3995872375457391E-3</c:v>
                </c:pt>
                <c:pt idx="806">
                  <c:v>2.3956266994099302E-3</c:v>
                </c:pt>
                <c:pt idx="807">
                  <c:v>2.3916665066413545E-3</c:v>
                </c:pt>
                <c:pt idx="808">
                  <c:v>2.3877067224730795E-3</c:v>
                </c:pt>
                <c:pt idx="809">
                  <c:v>2.3837474096159417E-3</c:v>
                </c:pt>
                <c:pt idx="810">
                  <c:v>2.3797886302617567E-3</c:v>
                </c:pt>
                <c:pt idx="811">
                  <c:v>2.375830446086513E-3</c:v>
                </c:pt>
                <c:pt idx="812">
                  <c:v>2.3718729182535467E-3</c:v>
                </c:pt>
                <c:pt idx="813">
                  <c:v>2.3679161074167013E-3</c:v>
                </c:pt>
                <c:pt idx="814">
                  <c:v>2.3639600737234683E-3</c:v>
                </c:pt>
                <c:pt idx="815">
                  <c:v>2.3600048768181114E-3</c:v>
                </c:pt>
                <c:pt idx="816">
                  <c:v>2.3560505758447752E-3</c:v>
                </c:pt>
                <c:pt idx="817">
                  <c:v>2.3520972294505723E-3</c:v>
                </c:pt>
                <c:pt idx="818">
                  <c:v>2.3481448957886593E-3</c:v>
                </c:pt>
                <c:pt idx="819">
                  <c:v>2.3436292570592409E-3</c:v>
                </c:pt>
                <c:pt idx="820">
                  <c:v>2.3396792870810789E-3</c:v>
                </c:pt>
                <c:pt idx="821">
                  <c:v>2.3357305094205173E-3</c:v>
                </c:pt>
                <c:pt idx="822">
                  <c:v>2.3317829802166931E-3</c:v>
                </c:pt>
                <c:pt idx="823">
                  <c:v>2.3278367551303257E-3</c:v>
                </c:pt>
                <c:pt idx="824">
                  <c:v>2.323891889346692E-3</c:v>
                </c:pt>
                <c:pt idx="825">
                  <c:v>2.3199484375785772E-3</c:v>
                </c:pt>
                <c:pt idx="826">
                  <c:v>2.3160064540692191E-3</c:v>
                </c:pt>
                <c:pt idx="827">
                  <c:v>2.3120659925952233E-3</c:v>
                </c:pt>
                <c:pt idx="828">
                  <c:v>2.3081271064694779E-3</c:v>
                </c:pt>
                <c:pt idx="829">
                  <c:v>2.3041898485440387E-3</c:v>
                </c:pt>
                <c:pt idx="830">
                  <c:v>2.3002542712130046E-3</c:v>
                </c:pt>
                <c:pt idx="831">
                  <c:v>2.2963204264153793E-3</c:v>
                </c:pt>
                <c:pt idx="832">
                  <c:v>2.2923883656379121E-3</c:v>
                </c:pt>
                <c:pt idx="833">
                  <c:v>2.2884581399179259E-3</c:v>
                </c:pt>
                <c:pt idx="834">
                  <c:v>2.2845297998461312E-3</c:v>
                </c:pt>
                <c:pt idx="835">
                  <c:v>2.2806033955694196E-3</c:v>
                </c:pt>
                <c:pt idx="836">
                  <c:v>2.2766789767936471E-3</c:v>
                </c:pt>
                <c:pt idx="837">
                  <c:v>2.2721964211702621E-3</c:v>
                </c:pt>
                <c:pt idx="838">
                  <c:v>2.2682764223818591E-3</c:v>
                </c:pt>
                <c:pt idx="839">
                  <c:v>2.2643585624723436E-3</c:v>
                </c:pt>
                <c:pt idx="840">
                  <c:v>2.2604428893497216E-3</c:v>
                </c:pt>
                <c:pt idx="841">
                  <c:v>2.2565294504950212E-3</c:v>
                </c:pt>
                <c:pt idx="842">
                  <c:v>2.2526182929649887E-3</c:v>
                </c:pt>
                <c:pt idx="843">
                  <c:v>2.2487094633947611E-3</c:v>
                </c:pt>
                <c:pt idx="844">
                  <c:v>2.24480300800052E-3</c:v>
                </c:pt>
                <c:pt idx="845">
                  <c:v>2.2408989725821427E-3</c:v>
                </c:pt>
                <c:pt idx="846">
                  <c:v>2.2369974025258249E-3</c:v>
                </c:pt>
                <c:pt idx="847">
                  <c:v>2.2330983428067021E-3</c:v>
                </c:pt>
                <c:pt idx="848">
                  <c:v>2.2292018379914441E-3</c:v>
                </c:pt>
                <c:pt idx="849">
                  <c:v>2.2253079322408459E-3</c:v>
                </c:pt>
                <c:pt idx="850">
                  <c:v>2.2214166693123962E-3</c:v>
                </c:pt>
                <c:pt idx="851">
                  <c:v>2.2175280925628375E-3</c:v>
                </c:pt>
                <c:pt idx="852">
                  <c:v>2.2136422449507082E-3</c:v>
                </c:pt>
                <c:pt idx="853">
                  <c:v>2.209759169038871E-3</c:v>
                </c:pt>
                <c:pt idx="854">
                  <c:v>2.2058789069970301E-3</c:v>
                </c:pt>
                <c:pt idx="855">
                  <c:v>2.2020015006042329E-3</c:v>
                </c:pt>
                <c:pt idx="856">
                  <c:v>2.1981269912513539E-3</c:v>
                </c:pt>
                <c:pt idx="857">
                  <c:v>2.194255419943573E-3</c:v>
                </c:pt>
                <c:pt idx="858">
                  <c:v>2.1903868273028325E-3</c:v>
                </c:pt>
                <c:pt idx="859">
                  <c:v>2.1865212535702827E-3</c:v>
                </c:pt>
                <c:pt idx="860">
                  <c:v>2.182658738608719E-3</c:v>
                </c:pt>
                <c:pt idx="861">
                  <c:v>2.1787993219049965E-3</c:v>
                </c:pt>
                <c:pt idx="862">
                  <c:v>2.1749430425724364E-3</c:v>
                </c:pt>
                <c:pt idx="863">
                  <c:v>2.1710899393532226E-3</c:v>
                </c:pt>
                <c:pt idx="864">
                  <c:v>2.1672400506207736E-3</c:v>
                </c:pt>
                <c:pt idx="865">
                  <c:v>2.1633934143821154E-3</c:v>
                </c:pt>
                <c:pt idx="866">
                  <c:v>2.1595500682802288E-3</c:v>
                </c:pt>
                <c:pt idx="867">
                  <c:v>2.1557100495963929E-3</c:v>
                </c:pt>
                <c:pt idx="868">
                  <c:v>2.1518733952525086E-3</c:v>
                </c:pt>
                <c:pt idx="869">
                  <c:v>2.1480401418134129E-3</c:v>
                </c:pt>
                <c:pt idx="870">
                  <c:v>2.1442103254891817E-3</c:v>
                </c:pt>
                <c:pt idx="871">
                  <c:v>2.1398376472413069E-3</c:v>
                </c:pt>
                <c:pt idx="872">
                  <c:v>2.1360153164590593E-3</c:v>
                </c:pt>
                <c:pt idx="873">
                  <c:v>2.1321965343106459E-3</c:v>
                </c:pt>
                <c:pt idx="874">
                  <c:v>2.1283813355606387E-3</c:v>
                </c:pt>
                <c:pt idx="875">
                  <c:v>2.124569754630479E-3</c:v>
                </c:pt>
                <c:pt idx="876">
                  <c:v>2.1207618256006973E-3</c:v>
                </c:pt>
                <c:pt idx="877">
                  <c:v>2.116957582213125E-3</c:v>
                </c:pt>
                <c:pt idx="878">
                  <c:v>2.1131570578730927E-3</c:v>
                </c:pt>
                <c:pt idx="879">
                  <c:v>2.1093602856516141E-3</c:v>
                </c:pt>
                <c:pt idx="880">
                  <c:v>2.1055672982875639E-3</c:v>
                </c:pt>
                <c:pt idx="881">
                  <c:v>2.1017781281898323E-3</c:v>
                </c:pt>
                <c:pt idx="882">
                  <c:v>2.0979928074394815E-3</c:v>
                </c:pt>
                <c:pt idx="883">
                  <c:v>2.0942113677918759E-3</c:v>
                </c:pt>
                <c:pt idx="884">
                  <c:v>2.0904338406788135E-3</c:v>
                </c:pt>
                <c:pt idx="885">
                  <c:v>2.0866602572106345E-3</c:v>
                </c:pt>
                <c:pt idx="886">
                  <c:v>2.0828906481783257E-3</c:v>
                </c:pt>
                <c:pt idx="887">
                  <c:v>2.076975080013004E-3</c:v>
                </c:pt>
                <c:pt idx="888">
                  <c:v>2.0732158301316026E-3</c:v>
                </c:pt>
                <c:pt idx="889">
                  <c:v>2.0694606620784649E-3</c:v>
                </c:pt>
                <c:pt idx="890">
                  <c:v>2.0657096052111019E-3</c:v>
                </c:pt>
                <c:pt idx="891">
                  <c:v>2.061962688579163E-3</c:v>
                </c:pt>
                <c:pt idx="892">
                  <c:v>2.0582199409264618E-3</c:v>
                </c:pt>
                <c:pt idx="893">
                  <c:v>2.054481390692987E-3</c:v>
                </c:pt>
                <c:pt idx="894">
                  <c:v>2.050747066016908E-3</c:v>
                </c:pt>
                <c:pt idx="895">
                  <c:v>2.047016994736564E-3</c:v>
                </c:pt>
                <c:pt idx="896">
                  <c:v>2.0432912043924431E-3</c:v>
                </c:pt>
                <c:pt idx="897">
                  <c:v>2.0395697222291517E-3</c:v>
                </c:pt>
                <c:pt idx="898">
                  <c:v>2.0358525751973714E-3</c:v>
                </c:pt>
                <c:pt idx="899">
                  <c:v>2.0321397899558053E-3</c:v>
                </c:pt>
                <c:pt idx="900">
                  <c:v>2.0284313928731154E-3</c:v>
                </c:pt>
                <c:pt idx="901">
                  <c:v>2.0247274100298426E-3</c:v>
                </c:pt>
                <c:pt idx="902">
                  <c:v>2.0210278672203241E-3</c:v>
                </c:pt>
                <c:pt idx="903">
                  <c:v>2.0173327899545941E-3</c:v>
                </c:pt>
                <c:pt idx="904">
                  <c:v>2.0136422034602772E-3</c:v>
                </c:pt>
                <c:pt idx="905">
                  <c:v>2.0099561326844678E-3</c:v>
                </c:pt>
                <c:pt idx="906">
                  <c:v>2.0062746022956024E-3</c:v>
                </c:pt>
                <c:pt idx="907">
                  <c:v>2.0025976366853182E-3</c:v>
                </c:pt>
                <c:pt idx="908">
                  <c:v>1.9989252599703017E-3</c:v>
                </c:pt>
                <c:pt idx="909">
                  <c:v>1.9952574959941323E-3</c:v>
                </c:pt>
                <c:pt idx="910">
                  <c:v>1.9915943683291052E-3</c:v>
                </c:pt>
                <c:pt idx="911">
                  <c:v>1.9879359002780506E-3</c:v>
                </c:pt>
                <c:pt idx="912">
                  <c:v>1.9842821148761442E-3</c:v>
                </c:pt>
                <c:pt idx="913">
                  <c:v>1.9806330348927041E-3</c:v>
                </c:pt>
                <c:pt idx="914">
                  <c:v>1.9769886828329736E-3</c:v>
                </c:pt>
                <c:pt idx="915">
                  <c:v>1.9733490809399059E-3</c:v>
                </c:pt>
                <c:pt idx="916">
                  <c:v>1.9697142511959248E-3</c:v>
                </c:pt>
                <c:pt idx="917">
                  <c:v>1.966084215324682E-3</c:v>
                </c:pt>
                <c:pt idx="918">
                  <c:v>1.9624589947928109E-3</c:v>
                </c:pt>
                <c:pt idx="919">
                  <c:v>1.9588386108116535E-3</c:v>
                </c:pt>
                <c:pt idx="920">
                  <c:v>1.9552230843389961E-3</c:v>
                </c:pt>
                <c:pt idx="921">
                  <c:v>1.9516124360807799E-3</c:v>
                </c:pt>
                <c:pt idx="922">
                  <c:v>1.948006686492815E-3</c:v>
                </c:pt>
                <c:pt idx="923">
                  <c:v>1.9444058557824728E-3</c:v>
                </c:pt>
                <c:pt idx="924">
                  <c:v>1.9408099639103748E-3</c:v>
                </c:pt>
                <c:pt idx="925">
                  <c:v>1.9372190305920751E-3</c:v>
                </c:pt>
                <c:pt idx="926">
                  <c:v>1.9336330752997228E-3</c:v>
                </c:pt>
                <c:pt idx="927">
                  <c:v>1.930052117263727E-3</c:v>
                </c:pt>
                <c:pt idx="928">
                  <c:v>1.9264761754744031E-3</c:v>
                </c:pt>
                <c:pt idx="929">
                  <c:v>1.9229052686836135E-3</c:v>
                </c:pt>
                <c:pt idx="930">
                  <c:v>1.9193394154063998E-3</c:v>
                </c:pt>
                <c:pt idx="931">
                  <c:v>1.9157786339226042E-3</c:v>
                </c:pt>
                <c:pt idx="932">
                  <c:v>1.9122229422784799E-3</c:v>
                </c:pt>
                <c:pt idx="933">
                  <c:v>1.9086723582882959E-3</c:v>
                </c:pt>
                <c:pt idx="934">
                  <c:v>1.9051268995359302E-3</c:v>
                </c:pt>
                <c:pt idx="935">
                  <c:v>1.9015865833764555E-3</c:v>
                </c:pt>
                <c:pt idx="936">
                  <c:v>1.898051426937713E-3</c:v>
                </c:pt>
                <c:pt idx="937">
                  <c:v>1.8945214471218792E-3</c:v>
                </c:pt>
                <c:pt idx="938">
                  <c:v>1.8909966606070246E-3</c:v>
                </c:pt>
                <c:pt idx="939">
                  <c:v>1.8874770838486616E-3</c:v>
                </c:pt>
                <c:pt idx="940">
                  <c:v>1.883962733081285E-3</c:v>
                </c:pt>
                <c:pt idx="941">
                  <c:v>1.8804536243199007E-3</c:v>
                </c:pt>
                <c:pt idx="942">
                  <c:v>1.8769497733615486E-3</c:v>
                </c:pt>
                <c:pt idx="943">
                  <c:v>1.8734511957868172E-3</c:v>
                </c:pt>
                <c:pt idx="944">
                  <c:v>1.8699579069613472E-3</c:v>
                </c:pt>
                <c:pt idx="945">
                  <c:v>1.8664699220373262E-3</c:v>
                </c:pt>
                <c:pt idx="946">
                  <c:v>1.8629872559549764E-3</c:v>
                </c:pt>
                <c:pt idx="947">
                  <c:v>1.8595099234440331E-3</c:v>
                </c:pt>
                <c:pt idx="948">
                  <c:v>1.8560379390252179E-3</c:v>
                </c:pt>
                <c:pt idx="949">
                  <c:v>1.8525713170116944E-3</c:v>
                </c:pt>
                <c:pt idx="950">
                  <c:v>1.8491100715105253E-3</c:v>
                </c:pt>
                <c:pt idx="951">
                  <c:v>1.8456542164241167E-3</c:v>
                </c:pt>
                <c:pt idx="952">
                  <c:v>1.8422037654516512E-3</c:v>
                </c:pt>
                <c:pt idx="953">
                  <c:v>1.8387587320905234E-3</c:v>
                </c:pt>
                <c:pt idx="954">
                  <c:v>1.8353191296377504E-3</c:v>
                </c:pt>
                <c:pt idx="955">
                  <c:v>1.8318849711913888E-3</c:v>
                </c:pt>
                <c:pt idx="956">
                  <c:v>1.8284562696519366E-3</c:v>
                </c:pt>
                <c:pt idx="957">
                  <c:v>1.8250330377237297E-3</c:v>
                </c:pt>
                <c:pt idx="958">
                  <c:v>1.8216152879163272E-3</c:v>
                </c:pt>
                <c:pt idx="959">
                  <c:v>1.81820303254589E-3</c:v>
                </c:pt>
                <c:pt idx="960">
                  <c:v>1.8147962837365534E-3</c:v>
                </c:pt>
                <c:pt idx="961">
                  <c:v>1.8113950534217906E-3</c:v>
                </c:pt>
                <c:pt idx="962">
                  <c:v>1.807999353345765E-3</c:v>
                </c:pt>
                <c:pt idx="963">
                  <c:v>1.8046091950646805E-3</c:v>
                </c:pt>
                <c:pt idx="964">
                  <c:v>1.8012245899481183E-3</c:v>
                </c:pt>
                <c:pt idx="965">
                  <c:v>1.7978455491803691E-3</c:v>
                </c:pt>
                <c:pt idx="966">
                  <c:v>1.79447208376176E-3</c:v>
                </c:pt>
                <c:pt idx="967">
                  <c:v>1.7911042045099651E-3</c:v>
                </c:pt>
                <c:pt idx="968">
                  <c:v>1.7877419220613179E-3</c:v>
                </c:pt>
                <c:pt idx="969">
                  <c:v>1.7843852468721101E-3</c:v>
                </c:pt>
                <c:pt idx="970">
                  <c:v>1.7810341892198869E-3</c:v>
                </c:pt>
                <c:pt idx="971">
                  <c:v>1.7776887592047292E-3</c:v>
                </c:pt>
                <c:pt idx="972">
                  <c:v>1.7743489667505356E-3</c:v>
                </c:pt>
                <c:pt idx="973">
                  <c:v>1.7710148216062897E-3</c:v>
                </c:pt>
                <c:pt idx="974">
                  <c:v>1.767686333347324E-3</c:v>
                </c:pt>
                <c:pt idx="975">
                  <c:v>1.7643635113765775E-3</c:v>
                </c:pt>
                <c:pt idx="976">
                  <c:v>1.7610463649258426E-3</c:v>
                </c:pt>
                <c:pt idx="977">
                  <c:v>1.7577349030570052E-3</c:v>
                </c:pt>
                <c:pt idx="978">
                  <c:v>1.7544291346632797E-3</c:v>
                </c:pt>
                <c:pt idx="979">
                  <c:v>1.7511290684704369E-3</c:v>
                </c:pt>
                <c:pt idx="980">
                  <c:v>1.7478347130380201E-3</c:v>
                </c:pt>
                <c:pt idx="981">
                  <c:v>1.7445460767605604E-3</c:v>
                </c:pt>
                <c:pt idx="982">
                  <c:v>1.7412631678687788E-3</c:v>
                </c:pt>
                <c:pt idx="983">
                  <c:v>1.7379859944307867E-3</c:v>
                </c:pt>
                <c:pt idx="984">
                  <c:v>1.7347145643532757E-3</c:v>
                </c:pt>
                <c:pt idx="985">
                  <c:v>1.7314488853827014E-3</c:v>
                </c:pt>
                <c:pt idx="986">
                  <c:v>1.7281889651064603E-3</c:v>
                </c:pt>
                <c:pt idx="987">
                  <c:v>1.7249348109540591E-3</c:v>
                </c:pt>
                <c:pt idx="988">
                  <c:v>1.7216864301982807E-3</c:v>
                </c:pt>
                <c:pt idx="989">
                  <c:v>1.7184438299563361E-3</c:v>
                </c:pt>
                <c:pt idx="990">
                  <c:v>1.7152070171910169E-3</c:v>
                </c:pt>
                <c:pt idx="991">
                  <c:v>1.7119759987118369E-3</c:v>
                </c:pt>
                <c:pt idx="992">
                  <c:v>1.7087507811761665E-3</c:v>
                </c:pt>
                <c:pt idx="993">
                  <c:v>1.7055313710903658E-3</c:v>
                </c:pt>
                <c:pt idx="994">
                  <c:v>1.7023177748109021E-3</c:v>
                </c:pt>
                <c:pt idx="995">
                  <c:v>1.6991099985454682E-3</c:v>
                </c:pt>
                <c:pt idx="996">
                  <c:v>1.6959080483540914E-3</c:v>
                </c:pt>
                <c:pt idx="997">
                  <c:v>1.6927119301502376E-3</c:v>
                </c:pt>
                <c:pt idx="998">
                  <c:v>1.689521649701903E-3</c:v>
                </c:pt>
                <c:pt idx="999">
                  <c:v>1.6863372126327077E-3</c:v>
                </c:pt>
                <c:pt idx="1000">
                  <c:v>1.683158624422977E-3</c:v>
                </c:pt>
                <c:pt idx="1001">
                  <c:v>1.6799858904108182E-3</c:v>
                </c:pt>
                <c:pt idx="1002">
                  <c:v>1.6768190157931912E-3</c:v>
                </c:pt>
                <c:pt idx="1003">
                  <c:v>1.6736580056269722E-3</c:v>
                </c:pt>
                <c:pt idx="1004">
                  <c:v>1.67050286483001E-3</c:v>
                </c:pt>
                <c:pt idx="1005">
                  <c:v>1.6673535981821784E-3</c:v>
                </c:pt>
                <c:pt idx="1006">
                  <c:v>1.6642102103264225E-3</c:v>
                </c:pt>
                <c:pt idx="1007">
                  <c:v>1.6610727057697939E-3</c:v>
                </c:pt>
                <c:pt idx="1008">
                  <c:v>1.6579410888844862E-3</c:v>
                </c:pt>
                <c:pt idx="1009">
                  <c:v>1.6548153639088599E-3</c:v>
                </c:pt>
                <c:pt idx="1010">
                  <c:v>1.6516955349484624E-3</c:v>
                </c:pt>
                <c:pt idx="1011">
                  <c:v>1.6485816059770442E-3</c:v>
                </c:pt>
                <c:pt idx="1012">
                  <c:v>1.645473580837564E-3</c:v>
                </c:pt>
                <c:pt idx="1013">
                  <c:v>1.6423714632431922E-3</c:v>
                </c:pt>
                <c:pt idx="1014">
                  <c:v>1.6392752567783067E-3</c:v>
                </c:pt>
                <c:pt idx="1015">
                  <c:v>1.6361849648994836E-3</c:v>
                </c:pt>
                <c:pt idx="1016">
                  <c:v>1.6331005909364803E-3</c:v>
                </c:pt>
                <c:pt idx="1017">
                  <c:v>1.6300221380932131E-3</c:v>
                </c:pt>
                <c:pt idx="1018">
                  <c:v>1.6269496094487319E-3</c:v>
                </c:pt>
                <c:pt idx="1019">
                  <c:v>1.6238830079581843E-3</c:v>
                </c:pt>
                <c:pt idx="1020">
                  <c:v>1.6208223364537772E-3</c:v>
                </c:pt>
                <c:pt idx="1021">
                  <c:v>1.6177675976457315E-3</c:v>
                </c:pt>
                <c:pt idx="1022">
                  <c:v>1.6147187941232314E-3</c:v>
                </c:pt>
                <c:pt idx="1023">
                  <c:v>1.6116759283553665E-3</c:v>
                </c:pt>
                <c:pt idx="1024">
                  <c:v>1.6086390026920736E-3</c:v>
                </c:pt>
                <c:pt idx="1025">
                  <c:v>1.6056080193650628E-3</c:v>
                </c:pt>
                <c:pt idx="1026">
                  <c:v>1.6025829804887485E-3</c:v>
                </c:pt>
                <c:pt idx="1027">
                  <c:v>1.5995638880611674E-3</c:v>
                </c:pt>
                <c:pt idx="1028">
                  <c:v>1.5965507439648975E-3</c:v>
                </c:pt>
                <c:pt idx="1029">
                  <c:v>1.5935435499679633E-3</c:v>
                </c:pt>
                <c:pt idx="1030">
                  <c:v>1.5905423077247425E-3</c:v>
                </c:pt>
                <c:pt idx="1031">
                  <c:v>1.5875470187768641E-3</c:v>
                </c:pt>
                <c:pt idx="1032">
                  <c:v>1.5845576845541038E-3</c:v>
                </c:pt>
                <c:pt idx="1033">
                  <c:v>1.5815743063752675E-3</c:v>
                </c:pt>
                <c:pt idx="1034">
                  <c:v>1.5785968854490782E-3</c:v>
                </c:pt>
                <c:pt idx="1035">
                  <c:v>1.5756254228750505E-3</c:v>
                </c:pt>
                <c:pt idx="1036">
                  <c:v>1.5726599196443627E-3</c:v>
                </c:pt>
                <c:pt idx="1037">
                  <c:v>1.5697003766407267E-3</c:v>
                </c:pt>
                <c:pt idx="1038">
                  <c:v>1.5667467946412429E-3</c:v>
                </c:pt>
                <c:pt idx="1039">
                  <c:v>1.5637991743172616E-3</c:v>
                </c:pt>
                <c:pt idx="1040">
                  <c:v>1.5608575162352311E-3</c:v>
                </c:pt>
                <c:pt idx="1041">
                  <c:v>1.5579218208575459E-3</c:v>
                </c:pt>
                <c:pt idx="1042">
                  <c:v>1.5549920885433827E-3</c:v>
                </c:pt>
                <c:pt idx="1043">
                  <c:v>1.5520683195495407E-3</c:v>
                </c:pt>
                <c:pt idx="1044">
                  <c:v>1.5491505140312679E-3</c:v>
                </c:pt>
                <c:pt idx="1045">
                  <c:v>1.5462386720430886E-3</c:v>
                </c:pt>
                <c:pt idx="1046">
                  <c:v>1.5433327935396239E-3</c:v>
                </c:pt>
                <c:pt idx="1047">
                  <c:v>1.5404328783764039E-3</c:v>
                </c:pt>
                <c:pt idx="1048">
                  <c:v>1.5375389263106803E-3</c:v>
                </c:pt>
                <c:pt idx="1049">
                  <c:v>1.53465093700223E-3</c:v>
                </c:pt>
                <c:pt idx="1050">
                  <c:v>1.5317689100141578E-3</c:v>
                </c:pt>
                <c:pt idx="1051">
                  <c:v>1.5288928448136889E-3</c:v>
                </c:pt>
                <c:pt idx="1052">
                  <c:v>1.5260227407729598E-3</c:v>
                </c:pt>
                <c:pt idx="1053">
                  <c:v>1.5231585971698051E-3</c:v>
                </c:pt>
                <c:pt idx="1054">
                  <c:v>1.5203004131885385E-3</c:v>
                </c:pt>
                <c:pt idx="1055">
                  <c:v>1.517448187920725E-3</c:v>
                </c:pt>
                <c:pt idx="1056">
                  <c:v>1.5146019203659581E-3</c:v>
                </c:pt>
                <c:pt idx="1057">
                  <c:v>1.5117616094326206E-3</c:v>
                </c:pt>
                <c:pt idx="1058">
                  <c:v>1.5089272539386479E-3</c:v>
                </c:pt>
                <c:pt idx="1059">
                  <c:v>1.5060988526122883E-3</c:v>
                </c:pt>
                <c:pt idx="1060">
                  <c:v>1.5032764040928499E-3</c:v>
                </c:pt>
                <c:pt idx="1061">
                  <c:v>1.5004599069314525E-3</c:v>
                </c:pt>
                <c:pt idx="1062">
                  <c:v>1.4976493595917674E-3</c:v>
                </c:pt>
                <c:pt idx="1063">
                  <c:v>1.4948447604507587E-3</c:v>
                </c:pt>
                <c:pt idx="1064">
                  <c:v>1.4920461077994154E-3</c:v>
                </c:pt>
                <c:pt idx="1065">
                  <c:v>1.4892533998434811E-3</c:v>
                </c:pt>
                <c:pt idx="1066">
                  <c:v>1.4864666347041784E-3</c:v>
                </c:pt>
                <c:pt idx="1067">
                  <c:v>1.4836858104189299E-3</c:v>
                </c:pt>
                <c:pt idx="1068">
                  <c:v>1.4809109249420737E-3</c:v>
                </c:pt>
                <c:pt idx="1069">
                  <c:v>1.4781419761455744E-3</c:v>
                </c:pt>
                <c:pt idx="1070">
                  <c:v>1.4753789618197296E-3</c:v>
                </c:pt>
                <c:pt idx="1071">
                  <c:v>1.4726218796738747E-3</c:v>
                </c:pt>
                <c:pt idx="1072">
                  <c:v>1.4698707273370784E-3</c:v>
                </c:pt>
                <c:pt idx="1073">
                  <c:v>1.4671255023588374E-3</c:v>
                </c:pt>
                <c:pt idx="1074">
                  <c:v>1.4643862022097668E-3</c:v>
                </c:pt>
                <c:pt idx="1075">
                  <c:v>1.4616528242822834E-3</c:v>
                </c:pt>
                <c:pt idx="1076">
                  <c:v>1.4589253658912884E-3</c:v>
                </c:pt>
                <c:pt idx="1077">
                  <c:v>1.4562038242748438E-3</c:v>
                </c:pt>
                <c:pt idx="1078">
                  <c:v>1.4534881965948428E-3</c:v>
                </c:pt>
                <c:pt idx="1079">
                  <c:v>1.4503918599172393E-3</c:v>
                </c:pt>
                <c:pt idx="1080">
                  <c:v>1.4476888950511011E-3</c:v>
                </c:pt>
                <c:pt idx="1081">
                  <c:v>1.4449918347132127E-3</c:v>
                </c:pt>
                <c:pt idx="1082">
                  <c:v>1.4423006757569887E-3</c:v>
                </c:pt>
                <c:pt idx="1083">
                  <c:v>1.4396154149630682E-3</c:v>
                </c:pt>
                <c:pt idx="1084">
                  <c:v>1.436936049039963E-3</c:v>
                </c:pt>
                <c:pt idx="1085">
                  <c:v>1.4342625746246993E-3</c:v>
                </c:pt>
                <c:pt idx="1086">
                  <c:v>1.4315949882834555E-3</c:v>
                </c:pt>
                <c:pt idx="1087">
                  <c:v>1.4289332865121979E-3</c:v>
                </c:pt>
                <c:pt idx="1088">
                  <c:v>1.4262774657373119E-3</c:v>
                </c:pt>
                <c:pt idx="1089">
                  <c:v>1.4236275223162289E-3</c:v>
                </c:pt>
                <c:pt idx="1090">
                  <c:v>1.4209834525380476E-3</c:v>
                </c:pt>
                <c:pt idx="1091">
                  <c:v>1.4183452526241541E-3</c:v>
                </c:pt>
                <c:pt idx="1092">
                  <c:v>1.415712918728836E-3</c:v>
                </c:pt>
                <c:pt idx="1093">
                  <c:v>1.4130864469398944E-3</c:v>
                </c:pt>
                <c:pt idx="1094">
                  <c:v>1.410465833279251E-3</c:v>
                </c:pt>
                <c:pt idx="1095">
                  <c:v>1.4078510737035508E-3</c:v>
                </c:pt>
                <c:pt idx="1096">
                  <c:v>1.4052421641047618E-3</c:v>
                </c:pt>
                <c:pt idx="1097">
                  <c:v>1.4026391003107699E-3</c:v>
                </c:pt>
                <c:pt idx="1098">
                  <c:v>1.4000418780859745E-3</c:v>
                </c:pt>
                <c:pt idx="1099">
                  <c:v>1.397450493131871E-3</c:v>
                </c:pt>
                <c:pt idx="1100">
                  <c:v>1.3948649410876397E-3</c:v>
                </c:pt>
                <c:pt idx="1101">
                  <c:v>1.3922852175307233E-3</c:v>
                </c:pt>
                <c:pt idx="1102">
                  <c:v>1.3897113179774075E-3</c:v>
                </c:pt>
                <c:pt idx="1103">
                  <c:v>1.3871432378833907E-3</c:v>
                </c:pt>
                <c:pt idx="1104">
                  <c:v>1.3845809726443555E-3</c:v>
                </c:pt>
                <c:pt idx="1105">
                  <c:v>1.3820245175965348E-3</c:v>
                </c:pt>
                <c:pt idx="1106">
                  <c:v>1.3794738680172724E-3</c:v>
                </c:pt>
                <c:pt idx="1107">
                  <c:v>1.3769290191255846E-3</c:v>
                </c:pt>
                <c:pt idx="1108">
                  <c:v>1.3743899660827136E-3</c:v>
                </c:pt>
                <c:pt idx="1109">
                  <c:v>1.3718567039926785E-3</c:v>
                </c:pt>
                <c:pt idx="1110">
                  <c:v>1.3693292279028243E-3</c:v>
                </c:pt>
                <c:pt idx="1111">
                  <c:v>1.3668075328043677E-3</c:v>
                </c:pt>
                <c:pt idx="1112">
                  <c:v>1.3642916136329356E-3</c:v>
                </c:pt>
                <c:pt idx="1113">
                  <c:v>1.3617814652691039E-3</c:v>
                </c:pt>
                <c:pt idx="1114">
                  <c:v>1.3592770825389317E-3</c:v>
                </c:pt>
                <c:pt idx="1115">
                  <c:v>1.3567784602144934E-3</c:v>
                </c:pt>
                <c:pt idx="1116">
                  <c:v>1.3542855930144019E-3</c:v>
                </c:pt>
                <c:pt idx="1117">
                  <c:v>1.3517984756043369E-3</c:v>
                </c:pt>
                <c:pt idx="1118">
                  <c:v>1.3493171025975627E-3</c:v>
                </c:pt>
                <c:pt idx="1119">
                  <c:v>1.3468414685554456E-3</c:v>
                </c:pt>
                <c:pt idx="1120">
                  <c:v>1.344371567987969E-3</c:v>
                </c:pt>
                <c:pt idx="1121">
                  <c:v>1.3419073953542418E-3</c:v>
                </c:pt>
                <c:pt idx="1122">
                  <c:v>1.3394489450630066E-3</c:v>
                </c:pt>
                <c:pt idx="1123">
                  <c:v>1.3369962114731439E-3</c:v>
                </c:pt>
                <c:pt idx="1124">
                  <c:v>1.3345491888941722E-3</c:v>
                </c:pt>
                <c:pt idx="1125">
                  <c:v>1.3321078715867441E-3</c:v>
                </c:pt>
                <c:pt idx="1126">
                  <c:v>1.3296722537631427E-3</c:v>
                </c:pt>
                <c:pt idx="1127">
                  <c:v>1.3272423295877698E-3</c:v>
                </c:pt>
                <c:pt idx="1128">
                  <c:v>1.3248180931776355E-3</c:v>
                </c:pt>
                <c:pt idx="1129">
                  <c:v>1.3223995386028419E-3</c:v>
                </c:pt>
                <c:pt idx="1130">
                  <c:v>1.3199866598870645E-3</c:v>
                </c:pt>
                <c:pt idx="1131">
                  <c:v>1.3172360265158857E-3</c:v>
                </c:pt>
                <c:pt idx="1132">
                  <c:v>1.3148352900177458E-3</c:v>
                </c:pt>
                <c:pt idx="1133">
                  <c:v>1.312440210298956E-3</c:v>
                </c:pt>
                <c:pt idx="1134">
                  <c:v>1.3100507811959108E-3</c:v>
                </c:pt>
                <c:pt idx="1135">
                  <c:v>1.3076669965010027E-3</c:v>
                </c:pt>
                <c:pt idx="1136">
                  <c:v>1.3052888499630855E-3</c:v>
                </c:pt>
                <c:pt idx="1137">
                  <c:v>1.3029163352879345E-3</c:v>
                </c:pt>
                <c:pt idx="1138">
                  <c:v>1.3005494461386996E-3</c:v>
                </c:pt>
                <c:pt idx="1139">
                  <c:v>1.2981881761363612E-3</c:v>
                </c:pt>
                <c:pt idx="1140">
                  <c:v>1.2958325188601786E-3</c:v>
                </c:pt>
                <c:pt idx="1141">
                  <c:v>1.2934824678481384E-3</c:v>
                </c:pt>
                <c:pt idx="1142">
                  <c:v>1.2911380165973982E-3</c:v>
                </c:pt>
                <c:pt idx="1143">
                  <c:v>1.2887991585647275E-3</c:v>
                </c:pt>
                <c:pt idx="1144">
                  <c:v>1.2864658871669459E-3</c:v>
                </c:pt>
                <c:pt idx="1145">
                  <c:v>1.284138195781359E-3</c:v>
                </c:pt>
                <c:pt idx="1146">
                  <c:v>1.2818160777461924E-3</c:v>
                </c:pt>
                <c:pt idx="1147">
                  <c:v>1.2794995263610181E-3</c:v>
                </c:pt>
                <c:pt idx="1148">
                  <c:v>1.2771885348871832E-3</c:v>
                </c:pt>
                <c:pt idx="1149">
                  <c:v>1.2748830965482339E-3</c:v>
                </c:pt>
                <c:pt idx="1150">
                  <c:v>1.2725832045303374E-3</c:v>
                </c:pt>
                <c:pt idx="1151">
                  <c:v>1.2702888519826984E-3</c:v>
                </c:pt>
                <c:pt idx="1152">
                  <c:v>1.2680000320179753E-3</c:v>
                </c:pt>
                <c:pt idx="1153">
                  <c:v>1.2657167377126935E-3</c:v>
                </c:pt>
                <c:pt idx="1154">
                  <c:v>1.2634389621076544E-3</c:v>
                </c:pt>
                <c:pt idx="1155">
                  <c:v>1.2611666982083451E-3</c:v>
                </c:pt>
                <c:pt idx="1156">
                  <c:v>1.2588999389853391E-3</c:v>
                </c:pt>
                <c:pt idx="1157">
                  <c:v>1.2566386773747011E-3</c:v>
                </c:pt>
                <c:pt idx="1158">
                  <c:v>1.2543829062783844E-3</c:v>
                </c:pt>
                <c:pt idx="1159">
                  <c:v>1.2521326185646294E-3</c:v>
                </c:pt>
                <c:pt idx="1160">
                  <c:v>1.2498878070683552E-3</c:v>
                </c:pt>
                <c:pt idx="1161">
                  <c:v>1.2476484645915511E-3</c:v>
                </c:pt>
                <c:pt idx="1162">
                  <c:v>1.2454145839036659E-3</c:v>
                </c:pt>
                <c:pt idx="1163">
                  <c:v>1.2431861577419929E-3</c:v>
                </c:pt>
                <c:pt idx="1164">
                  <c:v>1.2409631788120544E-3</c:v>
                </c:pt>
                <c:pt idx="1165">
                  <c:v>1.2387456397879809E-3</c:v>
                </c:pt>
                <c:pt idx="1166">
                  <c:v>1.2365335333128892E-3</c:v>
                </c:pt>
                <c:pt idx="1167">
                  <c:v>1.2343268519992591E-3</c:v>
                </c:pt>
                <c:pt idx="1168">
                  <c:v>1.2321255884293052E-3</c:v>
                </c:pt>
                <c:pt idx="1169">
                  <c:v>1.2299297351553488E-3</c:v>
                </c:pt>
                <c:pt idx="1170">
                  <c:v>1.2277392847001827E-3</c:v>
                </c:pt>
                <c:pt idx="1171">
                  <c:v>1.2255542295574401E-3</c:v>
                </c:pt>
                <c:pt idx="1172">
                  <c:v>1.2233745621919561E-3</c:v>
                </c:pt>
                <c:pt idx="1173">
                  <c:v>1.2212002750401269E-3</c:v>
                </c:pt>
                <c:pt idx="1174">
                  <c:v>1.2190313605102698E-3</c:v>
                </c:pt>
                <c:pt idx="1175">
                  <c:v>1.2168678109829773E-3</c:v>
                </c:pt>
                <c:pt idx="1176">
                  <c:v>1.2147096188114702E-3</c:v>
                </c:pt>
                <c:pt idx="1177">
                  <c:v>1.2125567763219493E-3</c:v>
                </c:pt>
                <c:pt idx="1178">
                  <c:v>1.2104092758139433E-3</c:v>
                </c:pt>
                <c:pt idx="1179">
                  <c:v>1.2082671095606529E-3</c:v>
                </c:pt>
                <c:pt idx="1180">
                  <c:v>1.2061302698092966E-3</c:v>
                </c:pt>
                <c:pt idx="1181">
                  <c:v>1.2039987487814511E-3</c:v>
                </c:pt>
                <c:pt idx="1182">
                  <c:v>1.2018725386733892E-3</c:v>
                </c:pt>
                <c:pt idx="1183">
                  <c:v>1.1994490773874868E-3</c:v>
                </c:pt>
                <c:pt idx="1184">
                  <c:v>1.1973342214283056E-3</c:v>
                </c:pt>
                <c:pt idx="1185">
                  <c:v>1.1952246517019198E-3</c:v>
                </c:pt>
                <c:pt idx="1186">
                  <c:v>1.1931203603033316E-3</c:v>
                </c:pt>
                <c:pt idx="1187">
                  <c:v>1.1910213393039463E-3</c:v>
                </c:pt>
                <c:pt idx="1188">
                  <c:v>1.1889275807518947E-3</c:v>
                </c:pt>
                <c:pt idx="1189">
                  <c:v>1.1868390766723582E-3</c:v>
                </c:pt>
                <c:pt idx="1190">
                  <c:v>1.1847558190678862E-3</c:v>
                </c:pt>
                <c:pt idx="1191">
                  <c:v>1.1826777999187151E-3</c:v>
                </c:pt>
                <c:pt idx="1192">
                  <c:v>1.1806050111830841E-3</c:v>
                </c:pt>
                <c:pt idx="1193">
                  <c:v>1.1785374447975485E-3</c:v>
                </c:pt>
                <c:pt idx="1194">
                  <c:v>1.1764750926772911E-3</c:v>
                </c:pt>
                <c:pt idx="1195">
                  <c:v>1.1744179467164302E-3</c:v>
                </c:pt>
                <c:pt idx="1196">
                  <c:v>1.1723659987883275E-3</c:v>
                </c:pt>
                <c:pt idx="1197">
                  <c:v>1.1703192407458926E-3</c:v>
                </c:pt>
                <c:pt idx="1198">
                  <c:v>1.1671133727155149E-3</c:v>
                </c:pt>
                <c:pt idx="1199">
                  <c:v>1.1650799225430986E-3</c:v>
                </c:pt>
                <c:pt idx="1200">
                  <c:v>1.1630516329972098E-3</c:v>
                </c:pt>
                <c:pt idx="1201">
                  <c:v>1.1610284958410836E-3</c:v>
                </c:pt>
                <c:pt idx="1202">
                  <c:v>1.1590105028191631E-3</c:v>
                </c:pt>
                <c:pt idx="1203">
                  <c:v>1.156997645657387E-3</c:v>
                </c:pt>
                <c:pt idx="1204">
                  <c:v>1.154989916063483E-3</c:v>
                </c:pt>
                <c:pt idx="1205">
                  <c:v>1.15298730572725E-3</c:v>
                </c:pt>
                <c:pt idx="1206">
                  <c:v>1.1509898063208454E-3</c:v>
                </c:pt>
                <c:pt idx="1207">
                  <c:v>1.1489974094990669E-3</c:v>
                </c:pt>
                <c:pt idx="1208">
                  <c:v>1.1470101068996347E-3</c:v>
                </c:pt>
                <c:pt idx="1209">
                  <c:v>1.1450278901434675E-3</c:v>
                </c:pt>
                <c:pt idx="1210">
                  <c:v>1.1430507508349618E-3</c:v>
                </c:pt>
                <c:pt idx="1211">
                  <c:v>1.1410786805622641E-3</c:v>
                </c:pt>
                <c:pt idx="1212">
                  <c:v>1.1391116708975469E-3</c:v>
                </c:pt>
                <c:pt idx="1213">
                  <c:v>1.1371497133972756E-3</c:v>
                </c:pt>
                <c:pt idx="1214">
                  <c:v>1.1351927996024809E-3</c:v>
                </c:pt>
                <c:pt idx="1215">
                  <c:v>1.1332409210390235E-3</c:v>
                </c:pt>
                <c:pt idx="1216">
                  <c:v>1.131294069217859E-3</c:v>
                </c:pt>
                <c:pt idx="1217">
                  <c:v>1.1293522356353031E-3</c:v>
                </c:pt>
                <c:pt idx="1218">
                  <c:v>1.12741541177329E-3</c:v>
                </c:pt>
                <c:pt idx="1219">
                  <c:v>1.1254835890996343E-3</c:v>
                </c:pt>
                <c:pt idx="1220">
                  <c:v>1.1235567590682852E-3</c:v>
                </c:pt>
                <c:pt idx="1221">
                  <c:v>1.1216349131195863E-3</c:v>
                </c:pt>
                <c:pt idx="1222">
                  <c:v>1.1197180426805249E-3</c:v>
                </c:pt>
                <c:pt idx="1223">
                  <c:v>1.1178061391649873E-3</c:v>
                </c:pt>
                <c:pt idx="1224">
                  <c:v>1.1158991939740064E-3</c:v>
                </c:pt>
                <c:pt idx="1225">
                  <c:v>1.1139971984960109E-3</c:v>
                </c:pt>
                <c:pt idx="1226">
                  <c:v>1.1121001441070726E-3</c:v>
                </c:pt>
                <c:pt idx="1227">
                  <c:v>1.1102080221711485E-3</c:v>
                </c:pt>
                <c:pt idx="1228">
                  <c:v>1.1083208240403261E-3</c:v>
                </c:pt>
                <c:pt idx="1229">
                  <c:v>1.1064385410550627E-3</c:v>
                </c:pt>
                <c:pt idx="1230">
                  <c:v>1.1045611645444254E-3</c:v>
                </c:pt>
                <c:pt idx="1231">
                  <c:v>1.102688685826329E-3</c:v>
                </c:pt>
                <c:pt idx="1232">
                  <c:v>1.1008210962077697E-3</c:v>
                </c:pt>
                <c:pt idx="1233">
                  <c:v>1.0989583869850615E-3</c:v>
                </c:pt>
                <c:pt idx="1234">
                  <c:v>1.0971005494440674E-3</c:v>
                </c:pt>
                <c:pt idx="1235">
                  <c:v>1.09524757486043E-3</c:v>
                </c:pt>
                <c:pt idx="1236">
                  <c:v>1.0933994544997992E-3</c:v>
                </c:pt>
                <c:pt idx="1237">
                  <c:v>1.0915561796180611E-3</c:v>
                </c:pt>
                <c:pt idx="1238">
                  <c:v>1.089717741461563E-3</c:v>
                </c:pt>
                <c:pt idx="1239">
                  <c:v>1.0878841312673365E-3</c:v>
                </c:pt>
                <c:pt idx="1240">
                  <c:v>1.0860553402633197E-3</c:v>
                </c:pt>
                <c:pt idx="1241">
                  <c:v>1.0842313596685774E-3</c:v>
                </c:pt>
                <c:pt idx="1242">
                  <c:v>1.082412180693522E-3</c:v>
                </c:pt>
                <c:pt idx="1243">
                  <c:v>1.0805977945401268E-3</c:v>
                </c:pt>
                <c:pt idx="1244">
                  <c:v>1.0787881924021454E-3</c:v>
                </c:pt>
                <c:pt idx="1245">
                  <c:v>1.0769833654653222E-3</c:v>
                </c:pt>
                <c:pt idx="1246">
                  <c:v>1.0751833049076078E-3</c:v>
                </c:pt>
                <c:pt idx="1247">
                  <c:v>1.0733880018993672E-3</c:v>
                </c:pt>
                <c:pt idx="1248">
                  <c:v>1.0715974476035897E-3</c:v>
                </c:pt>
                <c:pt idx="1249">
                  <c:v>1.0698116331760983E-3</c:v>
                </c:pt>
                <c:pt idx="1250">
                  <c:v>1.0680305497657509E-3</c:v>
                </c:pt>
                <c:pt idx="1251">
                  <c:v>1.0662541885146503E-3</c:v>
                </c:pt>
                <c:pt idx="1252">
                  <c:v>1.0644825405583432E-3</c:v>
                </c:pt>
                <c:pt idx="1253">
                  <c:v>1.0627155970260229E-3</c:v>
                </c:pt>
                <c:pt idx="1254">
                  <c:v>1.0609533490407283E-3</c:v>
                </c:pt>
                <c:pt idx="1255">
                  <c:v>1.059195787719543E-3</c:v>
                </c:pt>
                <c:pt idx="1256">
                  <c:v>1.0574429041737918E-3</c:v>
                </c:pt>
                <c:pt idx="1257">
                  <c:v>1.0556946895092353E-3</c:v>
                </c:pt>
                <c:pt idx="1258">
                  <c:v>1.0539511348262643E-3</c:v>
                </c:pt>
                <c:pt idx="1259">
                  <c:v>1.0522122312200909E-3</c:v>
                </c:pt>
                <c:pt idx="1260">
                  <c:v>1.0504779697809406E-3</c:v>
                </c:pt>
                <c:pt idx="1261">
                  <c:v>1.0487483415942409E-3</c:v>
                </c:pt>
                <c:pt idx="1262">
                  <c:v>1.0470233377408095E-3</c:v>
                </c:pt>
                <c:pt idx="1263">
                  <c:v>1.0453029492970389E-3</c:v>
                </c:pt>
                <c:pt idx="1264">
                  <c:v>1.0435871673350836E-3</c:v>
                </c:pt>
                <c:pt idx="1265">
                  <c:v>1.0418759829230429E-3</c:v>
                </c:pt>
                <c:pt idx="1266">
                  <c:v>1.0401693871251421E-3</c:v>
                </c:pt>
                <c:pt idx="1267">
                  <c:v>1.0384673710019138E-3</c:v>
                </c:pt>
                <c:pt idx="1268">
                  <c:v>1.0367699256103762E-3</c:v>
                </c:pt>
                <c:pt idx="1269">
                  <c:v>1.0350770420042125E-3</c:v>
                </c:pt>
                <c:pt idx="1270">
                  <c:v>1.033388711233946E-3</c:v>
                </c:pt>
                <c:pt idx="1271">
                  <c:v>1.0317049243471158E-3</c:v>
                </c:pt>
                <c:pt idx="1272">
                  <c:v>1.0300256723884496E-3</c:v>
                </c:pt>
                <c:pt idx="1273">
                  <c:v>1.028350946400037E-3</c:v>
                </c:pt>
                <c:pt idx="1274">
                  <c:v>1.0266807374214994E-3</c:v>
                </c:pt>
                <c:pt idx="1275">
                  <c:v>1.0250150364901605E-3</c:v>
                </c:pt>
                <c:pt idx="1276">
                  <c:v>1.0233538346412147E-3</c:v>
                </c:pt>
                <c:pt idx="1277">
                  <c:v>1.0216971229078916E-3</c:v>
                </c:pt>
                <c:pt idx="1278">
                  <c:v>1.0200448923216249E-3</c:v>
                </c:pt>
                <c:pt idx="1279">
                  <c:v>1.0183971339122143E-3</c:v>
                </c:pt>
                <c:pt idx="1280">
                  <c:v>1.0167538387079896E-3</c:v>
                </c:pt>
                <c:pt idx="1281">
                  <c:v>1.015114997735971E-3</c:v>
                </c:pt>
                <c:pt idx="1282">
                  <c:v>1.0134806020220314E-3</c:v>
                </c:pt>
                <c:pt idx="1283">
                  <c:v>1.0118506425910538E-3</c:v>
                </c:pt>
                <c:pt idx="1284">
                  <c:v>1.0102251104670895E-3</c:v>
                </c:pt>
                <c:pt idx="1285">
                  <c:v>1.0086039966735148E-3</c:v>
                </c:pt>
                <c:pt idx="1286">
                  <c:v>1.0069872922331858E-3</c:v>
                </c:pt>
                <c:pt idx="1287">
                  <c:v>1.005374988168593E-3</c:v>
                </c:pt>
                <c:pt idx="1288">
                  <c:v>1.0037670755020135E-3</c:v>
                </c:pt>
                <c:pt idx="1289">
                  <c:v>1.0021635452556628E-3</c:v>
                </c:pt>
                <c:pt idx="1290">
                  <c:v>1.0005643884518438E-3</c:v>
                </c:pt>
                <c:pt idx="1291">
                  <c:v>9.9896959611309828E-4</c:v>
                </c:pt>
                <c:pt idx="1292">
                  <c:v>9.9737915926235272E-4</c:v>
                </c:pt>
                <c:pt idx="1293">
                  <c:v>9.9579306892306498E-4</c:v>
                </c:pt>
                <c:pt idx="1294">
                  <c:v>9.9421131611937118E-4</c:v>
                </c:pt>
                <c:pt idx="1295">
                  <c:v>9.926338918762271E-4</c:v>
                </c:pt>
                <c:pt idx="1296">
                  <c:v>9.9106078721955472E-4</c:v>
                </c:pt>
                <c:pt idx="1297">
                  <c:v>9.8949199317638109E-4</c:v>
                </c:pt>
                <c:pt idx="1298">
                  <c:v>9.879275007749805E-4</c:v>
                </c:pt>
                <c:pt idx="1299">
                  <c:v>9.8636730104501307E-4</c:v>
                </c:pt>
                <c:pt idx="1300">
                  <c:v>9.8481138501766417E-4</c:v>
                </c:pt>
                <c:pt idx="1301">
                  <c:v>9.8325974372577996E-4</c:v>
                </c:pt>
                <c:pt idx="1302">
                  <c:v>9.8171236820400595E-4</c:v>
                </c:pt>
                <c:pt idx="1303">
                  <c:v>9.8016924948891859E-4</c:v>
                </c:pt>
                <c:pt idx="1304">
                  <c:v>9.786303786191615E-4</c:v>
                </c:pt>
                <c:pt idx="1305">
                  <c:v>9.7709574663557724E-4</c:v>
                </c:pt>
                <c:pt idx="1306">
                  <c:v>9.7556534458133858E-4</c:v>
                </c:pt>
                <c:pt idx="1307">
                  <c:v>9.7403916350207983E-4</c:v>
                </c:pt>
                <c:pt idx="1308">
                  <c:v>9.7251719444602439E-4</c:v>
                </c:pt>
                <c:pt idx="1309">
                  <c:v>9.7099942846411483E-4</c:v>
                </c:pt>
                <c:pt idx="1310">
                  <c:v>9.6948585661013847E-4</c:v>
                </c:pt>
                <c:pt idx="1311">
                  <c:v>9.6797646994085473E-4</c:v>
                </c:pt>
                <c:pt idx="1312">
                  <c:v>9.6647125951611953E-4</c:v>
                </c:pt>
                <c:pt idx="1313">
                  <c:v>9.6497021639900798E-4</c:v>
                </c:pt>
                <c:pt idx="1314">
                  <c:v>9.634733316559391E-4</c:v>
                </c:pt>
                <c:pt idx="1315">
                  <c:v>9.6198059635679628E-4</c:v>
                </c:pt>
                <c:pt idx="1316">
                  <c:v>9.6049200157504919E-4</c:v>
                </c:pt>
                <c:pt idx="1317">
                  <c:v>9.5900753838787118E-4</c:v>
                </c:pt>
                <c:pt idx="1318">
                  <c:v>9.5752719787626063E-4</c:v>
                </c:pt>
                <c:pt idx="1319">
                  <c:v>9.5605097112515659E-4</c:v>
                </c:pt>
                <c:pt idx="1320">
                  <c:v>9.5457884922355626E-4</c:v>
                </c:pt>
                <c:pt idx="1321">
                  <c:v>9.5311082326463047E-4</c:v>
                </c:pt>
                <c:pt idx="1322">
                  <c:v>9.5164688434583723E-4</c:v>
                </c:pt>
                <c:pt idx="1323">
                  <c:v>9.5018702356903682E-4</c:v>
                </c:pt>
                <c:pt idx="1324">
                  <c:v>9.4873123204060306E-4</c:v>
                </c:pt>
                <c:pt idx="1325">
                  <c:v>9.4727950087153596E-4</c:v>
                </c:pt>
                <c:pt idx="1326">
                  <c:v>9.4583182117757066E-4</c:v>
                </c:pt>
                <c:pt idx="1327">
                  <c:v>9.443881840792887E-4</c:v>
                </c:pt>
                <c:pt idx="1328">
                  <c:v>9.4294858070222533E-4</c:v>
                </c:pt>
                <c:pt idx="1329">
                  <c:v>9.415130021769787E-4</c:v>
                </c:pt>
                <c:pt idx="1330">
                  <c:v>9.4008143963931394E-4</c:v>
                </c:pt>
                <c:pt idx="1331">
                  <c:v>9.386538842302717E-4</c:v>
                </c:pt>
                <c:pt idx="1332">
                  <c:v>9.3723032709627134E-4</c:v>
                </c:pt>
                <c:pt idx="1333">
                  <c:v>9.3581075938921452E-4</c:v>
                </c:pt>
                <c:pt idx="1334">
                  <c:v>9.3439517226658975E-4</c:v>
                </c:pt>
                <c:pt idx="1335">
                  <c:v>9.3298355689157167E-4</c:v>
                </c:pt>
                <c:pt idx="1336">
                  <c:v>9.3157590443312477E-4</c:v>
                </c:pt>
                <c:pt idx="1337">
                  <c:v>9.3017220606610184E-4</c:v>
                </c:pt>
                <c:pt idx="1338">
                  <c:v>9.2877245297134383E-4</c:v>
                </c:pt>
                <c:pt idx="1339">
                  <c:v>9.2737663633577774E-4</c:v>
                </c:pt>
                <c:pt idx="1340">
                  <c:v>9.2598474735251378E-4</c:v>
                </c:pt>
                <c:pt idx="1341">
                  <c:v>9.2459677722094382E-4</c:v>
                </c:pt>
                <c:pt idx="1342">
                  <c:v>9.2321271714683321E-4</c:v>
                </c:pt>
                <c:pt idx="1343">
                  <c:v>9.2183255834241964E-4</c:v>
                </c:pt>
                <c:pt idx="1344">
                  <c:v>9.2045629202650329E-4</c:v>
                </c:pt>
                <c:pt idx="1345">
                  <c:v>9.1908390942454295E-4</c:v>
                </c:pt>
                <c:pt idx="1346">
                  <c:v>9.1771540176874571E-4</c:v>
                </c:pt>
                <c:pt idx="1347">
                  <c:v>9.1635076029815985E-4</c:v>
                </c:pt>
                <c:pt idx="1348">
                  <c:v>9.1498997625876345E-4</c:v>
                </c:pt>
                <c:pt idx="1349">
                  <c:v>9.1363304090355557E-4</c:v>
                </c:pt>
                <c:pt idx="1350">
                  <c:v>9.1227994549264468E-4</c:v>
                </c:pt>
                <c:pt idx="1351">
                  <c:v>9.1093068129333491E-4</c:v>
                </c:pt>
                <c:pt idx="1352">
                  <c:v>9.0958523958021534E-4</c:v>
                </c:pt>
                <c:pt idx="1353">
                  <c:v>9.0824361163524341E-4</c:v>
                </c:pt>
                <c:pt idx="1354">
                  <c:v>9.0690578874783392E-4</c:v>
                </c:pt>
                <c:pt idx="1355">
                  <c:v>9.0557176221493937E-4</c:v>
                </c:pt>
                <c:pt idx="1356">
                  <c:v>9.0424152334113721E-4</c:v>
                </c:pt>
                <c:pt idx="1357">
                  <c:v>9.0291506343871024E-4</c:v>
                </c:pt>
                <c:pt idx="1358">
                  <c:v>9.0159237382772994E-4</c:v>
                </c:pt>
                <c:pt idx="1359">
                  <c:v>9.0027344583613845E-4</c:v>
                </c:pt>
                <c:pt idx="1360">
                  <c:v>8.9895827079982619E-4</c:v>
                </c:pt>
                <c:pt idx="1361">
                  <c:v>8.9764684006271534E-4</c:v>
                </c:pt>
                <c:pt idx="1362">
                  <c:v>8.9633914497683534E-4</c:v>
                </c:pt>
                <c:pt idx="1363">
                  <c:v>8.9503517690240394E-4</c:v>
                </c:pt>
                <c:pt idx="1364">
                  <c:v>8.937349272079018E-4</c:v>
                </c:pt>
                <c:pt idx="1365">
                  <c:v>8.9243838727015177E-4</c:v>
                </c:pt>
                <c:pt idx="1366">
                  <c:v>8.9114554847439197E-4</c:v>
                </c:pt>
                <c:pt idx="1367">
                  <c:v>8.898564022143539E-4</c:v>
                </c:pt>
                <c:pt idx="1368">
                  <c:v>8.885709398923343E-4</c:v>
                </c:pt>
                <c:pt idx="1369">
                  <c:v>8.8728915291926924E-4</c:v>
                </c:pt>
                <c:pt idx="1370">
                  <c:v>8.8601103271480821E-4</c:v>
                </c:pt>
                <c:pt idx="1371">
                  <c:v>8.8473657070738403E-4</c:v>
                </c:pt>
                <c:pt idx="1372">
                  <c:v>8.8346575833428724E-4</c:v>
                </c:pt>
                <c:pt idx="1373">
                  <c:v>8.8219858704173299E-4</c:v>
                </c:pt>
                <c:pt idx="1374">
                  <c:v>8.8093504828493444E-4</c:v>
                </c:pt>
                <c:pt idx="1375">
                  <c:v>8.7967513352816911E-4</c:v>
                </c:pt>
                <c:pt idx="1376">
                  <c:v>8.7841883424485023E-4</c:v>
                </c:pt>
                <c:pt idx="1377">
                  <c:v>8.7716614191759093E-4</c:v>
                </c:pt>
                <c:pt idx="1378">
                  <c:v>8.7591704803827489E-4</c:v>
                </c:pt>
                <c:pt idx="1379">
                  <c:v>8.7467154410812015E-4</c:v>
                </c:pt>
                <c:pt idx="1380">
                  <c:v>8.7342962163774606E-4</c:v>
                </c:pt>
                <c:pt idx="1381">
                  <c:v>8.7219127214723782E-4</c:v>
                </c:pt>
                <c:pt idx="1382">
                  <c:v>8.7095648716621014E-4</c:v>
                </c:pt>
                <c:pt idx="1383">
                  <c:v>8.6972525823387256E-4</c:v>
                </c:pt>
                <c:pt idx="1384">
                  <c:v>8.6849757689908967E-4</c:v>
                </c:pt>
                <c:pt idx="1385">
                  <c:v>8.6727343472044714E-4</c:v>
                </c:pt>
                <c:pt idx="1386">
                  <c:v>8.6605282326630861E-4</c:v>
                </c:pt>
                <c:pt idx="1387">
                  <c:v>8.6483573411488129E-4</c:v>
                </c:pt>
                <c:pt idx="1388">
                  <c:v>8.6362215885427249E-4</c:v>
                </c:pt>
                <c:pt idx="1389">
                  <c:v>8.6241208908255113E-4</c:v>
                </c:pt>
                <c:pt idx="1390">
                  <c:v>8.6120551640780625E-4</c:v>
                </c:pt>
                <c:pt idx="1391">
                  <c:v>8.5983084761591974E-4</c:v>
                </c:pt>
                <c:pt idx="1392">
                  <c:v>8.5863174050887709E-4</c:v>
                </c:pt>
                <c:pt idx="1393">
                  <c:v>8.5743610419011318E-4</c:v>
                </c:pt>
                <c:pt idx="1394">
                  <c:v>8.5624393030984285E-4</c:v>
                </c:pt>
                <c:pt idx="1395">
                  <c:v>8.5505521052859344E-4</c:v>
                </c:pt>
                <c:pt idx="1396">
                  <c:v>8.5386993651726049E-4</c:v>
                </c:pt>
                <c:pt idx="1397">
                  <c:v>8.5268809995716331E-4</c:v>
                </c:pt>
                <c:pt idx="1398">
                  <c:v>8.5150969254009523E-4</c:v>
                </c:pt>
                <c:pt idx="1399">
                  <c:v>8.5033470596838077E-4</c:v>
                </c:pt>
                <c:pt idx="1400">
                  <c:v>8.4916313195492583E-4</c:v>
                </c:pt>
                <c:pt idx="1401">
                  <c:v>8.4799496222326995E-4</c:v>
                </c:pt>
                <c:pt idx="1402">
                  <c:v>8.4683018850763921E-4</c:v>
                </c:pt>
                <c:pt idx="1403">
                  <c:v>8.4566880255299362E-4</c:v>
                </c:pt>
                <c:pt idx="1404">
                  <c:v>8.4451079611508155E-4</c:v>
                </c:pt>
                <c:pt idx="1405">
                  <c:v>8.4335616096048623E-4</c:v>
                </c:pt>
                <c:pt idx="1406">
                  <c:v>8.422048888666754E-4</c:v>
                </c:pt>
                <c:pt idx="1407">
                  <c:v>8.4105697162205079E-4</c:v>
                </c:pt>
                <c:pt idx="1408">
                  <c:v>8.399124010259947E-4</c:v>
                </c:pt>
                <c:pt idx="1409">
                  <c:v>8.3877116888891737E-4</c:v>
                </c:pt>
                <c:pt idx="1410">
                  <c:v>8.376332670323054E-4</c:v>
                </c:pt>
                <c:pt idx="1411">
                  <c:v>8.3649868728876515E-4</c:v>
                </c:pt>
                <c:pt idx="1412">
                  <c:v>8.3536742150207028E-4</c:v>
                </c:pt>
                <c:pt idx="1413">
                  <c:v>8.3423946152720607E-4</c:v>
                </c:pt>
                <c:pt idx="1414">
                  <c:v>8.3311479923041387E-4</c:v>
                </c:pt>
                <c:pt idx="1415">
                  <c:v>8.319934264892358E-4</c:v>
                </c:pt>
                <c:pt idx="1416">
                  <c:v>8.3087533519255602E-4</c:v>
                </c:pt>
                <c:pt idx="1417">
                  <c:v>8.297605172406465E-4</c:v>
                </c:pt>
                <c:pt idx="1418">
                  <c:v>8.286489645452067E-4</c:v>
                </c:pt>
                <c:pt idx="1419">
                  <c:v>8.275406690294064E-4</c:v>
                </c:pt>
                <c:pt idx="1420">
                  <c:v>8.2643562262792809E-4</c:v>
                </c:pt>
                <c:pt idx="1421">
                  <c:v>8.2533381728700428E-4</c:v>
                </c:pt>
                <c:pt idx="1422">
                  <c:v>8.2423524496446168E-4</c:v>
                </c:pt>
                <c:pt idx="1423">
                  <c:v>8.2313989762975836E-4</c:v>
                </c:pt>
                <c:pt idx="1424">
                  <c:v>8.2204776726402294E-4</c:v>
                </c:pt>
                <c:pt idx="1425">
                  <c:v>8.2095884586009453E-4</c:v>
                </c:pt>
                <c:pt idx="1426">
                  <c:v>8.1987312542255953E-4</c:v>
                </c:pt>
                <c:pt idx="1427">
                  <c:v>8.1879059796778966E-4</c:v>
                </c:pt>
                <c:pt idx="1428">
                  <c:v>8.1771125552398006E-4</c:v>
                </c:pt>
                <c:pt idx="1429">
                  <c:v>8.1663509013118313E-4</c:v>
                </c:pt>
                <c:pt idx="1430">
                  <c:v>8.1556209384134792E-4</c:v>
                </c:pt>
                <c:pt idx="1431">
                  <c:v>8.1449225871835446E-4</c:v>
                </c:pt>
                <c:pt idx="1432">
                  <c:v>8.1342557683804673E-4</c:v>
                </c:pt>
                <c:pt idx="1433">
                  <c:v>8.123620402882717E-4</c:v>
                </c:pt>
                <c:pt idx="1434">
                  <c:v>8.1130164116890828E-4</c:v>
                </c:pt>
                <c:pt idx="1435">
                  <c:v>8.1024437159190601E-4</c:v>
                </c:pt>
                <c:pt idx="1436">
                  <c:v>8.0919022368131468E-4</c:v>
                </c:pt>
                <c:pt idx="1437">
                  <c:v>8.0813918957331845E-4</c:v>
                </c:pt>
                <c:pt idx="1438">
                  <c:v>8.070912614162682E-4</c:v>
                </c:pt>
                <c:pt idx="1439">
                  <c:v>8.0604643137071241E-4</c:v>
                </c:pt>
                <c:pt idx="1440">
                  <c:v>8.0500469160943E-4</c:v>
                </c:pt>
                <c:pt idx="1441">
                  <c:v>8.0396603431745972E-4</c:v>
                </c:pt>
                <c:pt idx="1442">
                  <c:v>8.0293045169213095E-4</c:v>
                </c:pt>
                <c:pt idx="1443">
                  <c:v>8.0175068359679771E-4</c:v>
                </c:pt>
                <c:pt idx="1444">
                  <c:v>8.0072166332587817E-4</c:v>
                </c:pt>
                <c:pt idx="1445">
                  <c:v>7.9969569327926907E-4</c:v>
                </c:pt>
                <c:pt idx="1446">
                  <c:v>7.98672765705533E-4</c:v>
                </c:pt>
                <c:pt idx="1447">
                  <c:v>7.976528728656729E-4</c:v>
                </c:pt>
                <c:pt idx="1448">
                  <c:v>7.9663600703315887E-4</c:v>
                </c:pt>
                <c:pt idx="1449">
                  <c:v>7.9562216049395727E-4</c:v>
                </c:pt>
                <c:pt idx="1450">
                  <c:v>7.9461132554655442E-4</c:v>
                </c:pt>
                <c:pt idx="1451">
                  <c:v>7.9360349450198627E-4</c:v>
                </c:pt>
                <c:pt idx="1452">
                  <c:v>7.9259865968386238E-4</c:v>
                </c:pt>
                <c:pt idx="1453">
                  <c:v>7.9159681342839147E-4</c:v>
                </c:pt>
                <c:pt idx="1454">
                  <c:v>7.9059794808440838E-4</c:v>
                </c:pt>
                <c:pt idx="1455">
                  <c:v>7.8960205601339567E-4</c:v>
                </c:pt>
                <c:pt idx="1456">
                  <c:v>7.8860912958951112E-4</c:v>
                </c:pt>
                <c:pt idx="1457">
                  <c:v>7.8761916119960958E-4</c:v>
                </c:pt>
                <c:pt idx="1458">
                  <c:v>7.8663214324326675E-4</c:v>
                </c:pt>
                <c:pt idx="1459">
                  <c:v>7.8564806813280301E-4</c:v>
                </c:pt>
                <c:pt idx="1460">
                  <c:v>7.8466692829330534E-4</c:v>
                </c:pt>
                <c:pt idx="1461">
                  <c:v>7.8354921012884263E-4</c:v>
                </c:pt>
                <c:pt idx="1462">
                  <c:v>7.8257433470784094E-4</c:v>
                </c:pt>
                <c:pt idx="1463">
                  <c:v>7.8160237083429681E-4</c:v>
                </c:pt>
                <c:pt idx="1464">
                  <c:v>7.8063331098642127E-4</c:v>
                </c:pt>
                <c:pt idx="1465">
                  <c:v>7.796671476553034E-4</c:v>
                </c:pt>
                <c:pt idx="1466">
                  <c:v>7.7870387334492801E-4</c:v>
                </c:pt>
                <c:pt idx="1467">
                  <c:v>7.777434805721988E-4</c:v>
                </c:pt>
                <c:pt idx="1468">
                  <c:v>7.7678596186695598E-4</c:v>
                </c:pt>
                <c:pt idx="1469">
                  <c:v>7.7583130977199521E-4</c:v>
                </c:pt>
                <c:pt idx="1470">
                  <c:v>7.7487951684308809E-4</c:v>
                </c:pt>
                <c:pt idx="1471">
                  <c:v>7.7393057564899802E-4</c:v>
                </c:pt>
                <c:pt idx="1472">
                  <c:v>7.7298447877150074E-4</c:v>
                </c:pt>
                <c:pt idx="1473">
                  <c:v>7.7204121880540045E-4</c:v>
                </c:pt>
                <c:pt idx="1474">
                  <c:v>7.7110078835854732E-4</c:v>
                </c:pt>
                <c:pt idx="1475">
                  <c:v>7.7016318005185508E-4</c:v>
                </c:pt>
                <c:pt idx="1476">
                  <c:v>7.6922838651931672E-4</c:v>
                </c:pt>
                <c:pt idx="1477">
                  <c:v>7.6829640040802175E-4</c:v>
                </c:pt>
                <c:pt idx="1478">
                  <c:v>7.6736721437817128E-4</c:v>
                </c:pt>
                <c:pt idx="1479">
                  <c:v>7.6644082110309346E-4</c:v>
                </c:pt>
                <c:pt idx="1480">
                  <c:v>7.6551721326925974E-4</c:v>
                </c:pt>
                <c:pt idx="1481">
                  <c:v>7.6459638357629809E-4</c:v>
                </c:pt>
                <c:pt idx="1482">
                  <c:v>7.6367832473700904E-4</c:v>
                </c:pt>
                <c:pt idx="1483">
                  <c:v>7.6276302947737959E-4</c:v>
                </c:pt>
                <c:pt idx="1484">
                  <c:v>7.618504905365954E-4</c:v>
                </c:pt>
                <c:pt idx="1485">
                  <c:v>7.6094070066705702E-4</c:v>
                </c:pt>
                <c:pt idx="1486">
                  <c:v>7.6003365263439078E-4</c:v>
                </c:pt>
                <c:pt idx="1487">
                  <c:v>7.5912933921746216E-4</c:v>
                </c:pt>
                <c:pt idx="1488">
                  <c:v>7.5822775320839018E-4</c:v>
                </c:pt>
                <c:pt idx="1489">
                  <c:v>7.573288874125558E-4</c:v>
                </c:pt>
                <c:pt idx="1490">
                  <c:v>7.564327346486179E-4</c:v>
                </c:pt>
                <c:pt idx="1491">
                  <c:v>7.5553928774852223E-4</c:v>
                </c:pt>
                <c:pt idx="1492">
                  <c:v>7.5464853955751294E-4</c:v>
                </c:pt>
                <c:pt idx="1493">
                  <c:v>7.5376048293414506E-4</c:v>
                </c:pt>
                <c:pt idx="1494">
                  <c:v>7.5287511075029291E-4</c:v>
                </c:pt>
                <c:pt idx="1495">
                  <c:v>7.5161493592328414E-4</c:v>
                </c:pt>
                <c:pt idx="1496">
                  <c:v>7.5073605349821498E-4</c:v>
                </c:pt>
                <c:pt idx="1497">
                  <c:v>7.4985983117464069E-4</c:v>
                </c:pt>
                <c:pt idx="1498">
                  <c:v>7.4898626188354598E-4</c:v>
                </c:pt>
                <c:pt idx="1499">
                  <c:v>7.4811533856928821E-4</c:v>
                </c:pt>
                <c:pt idx="1500">
                  <c:v>7.4724705418960629E-4</c:v>
                </c:pt>
                <c:pt idx="1501">
                  <c:v>7.4638140171562892E-4</c:v>
                </c:pt>
                <c:pt idx="1502">
                  <c:v>7.4551837413188273E-4</c:v>
                </c:pt>
                <c:pt idx="1503">
                  <c:v>7.446579644362994E-4</c:v>
                </c:pt>
                <c:pt idx="1504">
                  <c:v>7.438001656402246E-4</c:v>
                </c:pt>
                <c:pt idx="1505">
                  <c:v>7.4294497076842359E-4</c:v>
                </c:pt>
                <c:pt idx="1506">
                  <c:v>7.4209237285908906E-4</c:v>
                </c:pt>
                <c:pt idx="1507">
                  <c:v>7.4124236496384867E-4</c:v>
                </c:pt>
                <c:pt idx="1508">
                  <c:v>7.4039494014776878E-4</c:v>
                </c:pt>
                <c:pt idx="1509">
                  <c:v>7.3942960871949408E-4</c:v>
                </c:pt>
                <c:pt idx="1510">
                  <c:v>7.3858769578325585E-4</c:v>
                </c:pt>
                <c:pt idx="1511">
                  <c:v>7.3774834421824124E-4</c:v>
                </c:pt>
                <c:pt idx="1512">
                  <c:v>7.3691154714526175E-4</c:v>
                </c:pt>
                <c:pt idx="1513">
                  <c:v>7.3607729769859594E-4</c:v>
                </c:pt>
                <c:pt idx="1514">
                  <c:v>7.3524558902599772E-4</c:v>
                </c:pt>
                <c:pt idx="1515">
                  <c:v>7.3441641428869807E-4</c:v>
                </c:pt>
                <c:pt idx="1516">
                  <c:v>7.3358976666141023E-4</c:v>
                </c:pt>
                <c:pt idx="1517">
                  <c:v>7.3276563933233449E-4</c:v>
                </c:pt>
                <c:pt idx="1518">
                  <c:v>7.3194402550315969E-4</c:v>
                </c:pt>
                <c:pt idx="1519">
                  <c:v>7.311249183890691E-4</c:v>
                </c:pt>
                <c:pt idx="1520">
                  <c:v>7.303083112187419E-4</c:v>
                </c:pt>
                <c:pt idx="1521">
                  <c:v>7.2949419723435669E-4</c:v>
                </c:pt>
                <c:pt idx="1522">
                  <c:v>7.2868256969159406E-4</c:v>
                </c:pt>
                <c:pt idx="1523">
                  <c:v>7.2787342185963954E-4</c:v>
                </c:pt>
                <c:pt idx="1524">
                  <c:v>7.2706674702118456E-4</c:v>
                </c:pt>
                <c:pt idx="1525">
                  <c:v>7.2626253847243004E-4</c:v>
                </c:pt>
                <c:pt idx="1526">
                  <c:v>7.2546078952308649E-4</c:v>
                </c:pt>
                <c:pt idx="1527">
                  <c:v>7.2466149349637639E-4</c:v>
                </c:pt>
                <c:pt idx="1528">
                  <c:v>7.2386464372903563E-4</c:v>
                </c:pt>
                <c:pt idx="1529">
                  <c:v>7.2307023357131314E-4</c:v>
                </c:pt>
                <c:pt idx="1530">
                  <c:v>7.2227825638697364E-4</c:v>
                </c:pt>
                <c:pt idx="1531">
                  <c:v>7.2148870555329575E-4</c:v>
                </c:pt>
                <c:pt idx="1532">
                  <c:v>7.2070157446107509E-4</c:v>
                </c:pt>
                <c:pt idx="1533">
                  <c:v>7.1991685651462195E-4</c:v>
                </c:pt>
                <c:pt idx="1534">
                  <c:v>7.1913454513176228E-4</c:v>
                </c:pt>
                <c:pt idx="1535">
                  <c:v>7.1835463374383696E-4</c:v>
                </c:pt>
                <c:pt idx="1536">
                  <c:v>7.1757711579570121E-4</c:v>
                </c:pt>
                <c:pt idx="1537">
                  <c:v>7.168019847457244E-4</c:v>
                </c:pt>
                <c:pt idx="1538">
                  <c:v>7.1602923406578777E-4</c:v>
                </c:pt>
                <c:pt idx="1539">
                  <c:v>7.1525885724128433E-4</c:v>
                </c:pt>
                <c:pt idx="1540">
                  <c:v>7.1449084777111646E-4</c:v>
                </c:pt>
                <c:pt idx="1541">
                  <c:v>7.1372519916769515E-4</c:v>
                </c:pt>
                <c:pt idx="1542">
                  <c:v>7.1296190495693688E-4</c:v>
                </c:pt>
                <c:pt idx="1543">
                  <c:v>7.1220095867826326E-4</c:v>
                </c:pt>
                <c:pt idx="1544">
                  <c:v>7.1144235388459617E-4</c:v>
                </c:pt>
                <c:pt idx="1545">
                  <c:v>7.1068608414235821E-4</c:v>
                </c:pt>
                <c:pt idx="1546">
                  <c:v>7.099321430314681E-4</c:v>
                </c:pt>
                <c:pt idx="1547">
                  <c:v>7.0918052414533706E-4</c:v>
                </c:pt>
                <c:pt idx="1548">
                  <c:v>7.0843122109086841E-4</c:v>
                </c:pt>
                <c:pt idx="1549">
                  <c:v>7.0768422748845102E-4</c:v>
                </c:pt>
                <c:pt idx="1550">
                  <c:v>7.069395369719584E-4</c:v>
                </c:pt>
                <c:pt idx="1551">
                  <c:v>7.061971431887434E-4</c:v>
                </c:pt>
                <c:pt idx="1552">
                  <c:v>7.0545703979963477E-4</c:v>
                </c:pt>
                <c:pt idx="1553">
                  <c:v>7.0471922047893299E-4</c:v>
                </c:pt>
                <c:pt idx="1554">
                  <c:v>7.039836789144065E-4</c:v>
                </c:pt>
                <c:pt idx="1555">
                  <c:v>7.0325040880728597E-4</c:v>
                </c:pt>
                <c:pt idx="1556">
                  <c:v>7.0251940387226091E-4</c:v>
                </c:pt>
                <c:pt idx="1557">
                  <c:v>7.0179065783747404E-4</c:v>
                </c:pt>
                <c:pt idx="1558">
                  <c:v>7.0106416444451632E-4</c:v>
                </c:pt>
                <c:pt idx="1559">
                  <c:v>7.0033991744842226E-4</c:v>
                </c:pt>
                <c:pt idx="1560">
                  <c:v>6.9961791061766323E-4</c:v>
                </c:pt>
                <c:pt idx="1561">
                  <c:v>6.9889813773414385E-4</c:v>
                </c:pt>
                <c:pt idx="1562">
                  <c:v>6.9818059259319355E-4</c:v>
                </c:pt>
                <c:pt idx="1563">
                  <c:v>6.9746526900356354E-4</c:v>
                </c:pt>
                <c:pt idx="1564">
                  <c:v>6.96752160787419E-4</c:v>
                </c:pt>
                <c:pt idx="1565">
                  <c:v>6.9604126178033179E-4</c:v>
                </c:pt>
                <c:pt idx="1566">
                  <c:v>6.953325658312768E-4</c:v>
                </c:pt>
                <c:pt idx="1567">
                  <c:v>6.9462606680262273E-4</c:v>
                </c:pt>
                <c:pt idx="1568">
                  <c:v>6.9392175857012665E-4</c:v>
                </c:pt>
                <c:pt idx="1569">
                  <c:v>6.9321963502292641E-4</c:v>
                </c:pt>
                <c:pt idx="1570">
                  <c:v>6.9251969006353371E-4</c:v>
                </c:pt>
                <c:pt idx="1571">
                  <c:v>6.9182191760782676E-4</c:v>
                </c:pt>
                <c:pt idx="1572">
                  <c:v>6.9112631158504316E-4</c:v>
                </c:pt>
                <c:pt idx="1573">
                  <c:v>6.904328659377713E-4</c:v>
                </c:pt>
                <c:pt idx="1574">
                  <c:v>6.8974157462194357E-4</c:v>
                </c:pt>
                <c:pt idx="1575">
                  <c:v>6.8905243160682786E-4</c:v>
                </c:pt>
                <c:pt idx="1576">
                  <c:v>6.8836543087501939E-4</c:v>
                </c:pt>
                <c:pt idx="1577">
                  <c:v>6.8768056642243324E-4</c:v>
                </c:pt>
                <c:pt idx="1578">
                  <c:v>6.8699783225829435E-4</c:v>
                </c:pt>
                <c:pt idx="1579">
                  <c:v>6.8631722240513054E-4</c:v>
                </c:pt>
                <c:pt idx="1580">
                  <c:v>6.856387308987632E-4</c:v>
                </c:pt>
                <c:pt idx="1581">
                  <c:v>6.8496235178829761E-4</c:v>
                </c:pt>
                <c:pt idx="1582">
                  <c:v>6.8428807913611554E-4</c:v>
                </c:pt>
                <c:pt idx="1583">
                  <c:v>6.8361590701786407E-4</c:v>
                </c:pt>
                <c:pt idx="1584">
                  <c:v>6.8294582952244858E-4</c:v>
                </c:pt>
                <c:pt idx="1585">
                  <c:v>6.8227784075202108E-4</c:v>
                </c:pt>
                <c:pt idx="1586">
                  <c:v>6.8161193482197183E-4</c:v>
                </c:pt>
                <c:pt idx="1587">
                  <c:v>6.8094810586091922E-4</c:v>
                </c:pt>
                <c:pt idx="1588">
                  <c:v>6.8028634801070023E-4</c:v>
                </c:pt>
                <c:pt idx="1589">
                  <c:v>6.7962665542635958E-4</c:v>
                </c:pt>
                <c:pt idx="1590">
                  <c:v>6.7896902227614097E-4</c:v>
                </c:pt>
                <c:pt idx="1591">
                  <c:v>6.783134427414745E-4</c:v>
                </c:pt>
                <c:pt idx="1592">
                  <c:v>6.7765991101696895E-4</c:v>
                </c:pt>
                <c:pt idx="1593">
                  <c:v>6.77008421310399E-4</c:v>
                </c:pt>
                <c:pt idx="1594">
                  <c:v>6.7635896784269548E-4</c:v>
                </c:pt>
                <c:pt idx="1595">
                  <c:v>6.7571154484793484E-4</c:v>
                </c:pt>
                <c:pt idx="1596">
                  <c:v>6.7506614657332682E-4</c:v>
                </c:pt>
                <c:pt idx="1597">
                  <c:v>6.7442276727920517E-4</c:v>
                </c:pt>
                <c:pt idx="1598">
                  <c:v>6.737814012390147E-4</c:v>
                </c:pt>
                <c:pt idx="1599">
                  <c:v>6.7314204273930119E-4</c:v>
                </c:pt>
                <c:pt idx="1600">
                  <c:v>6.72504686079699E-4</c:v>
                </c:pt>
                <c:pt idx="1601">
                  <c:v>6.7186932557291993E-4</c:v>
                </c:pt>
                <c:pt idx="1602">
                  <c:v>6.712359555447417E-4</c:v>
                </c:pt>
                <c:pt idx="1603">
                  <c:v>6.7060457033399541E-4</c:v>
                </c:pt>
                <c:pt idx="1604">
                  <c:v>6.6997516429255391E-4</c:v>
                </c:pt>
                <c:pt idx="1605">
                  <c:v>6.6934773178531977E-4</c:v>
                </c:pt>
                <c:pt idx="1606">
                  <c:v>6.6872226719021316E-4</c:v>
                </c:pt>
                <c:pt idx="1607">
                  <c:v>6.6809876489815881E-4</c:v>
                </c:pt>
                <c:pt idx="1608">
                  <c:v>6.6747721931307506E-4</c:v>
                </c:pt>
                <c:pt idx="1609">
                  <c:v>6.6685762485185892E-4</c:v>
                </c:pt>
                <c:pt idx="1610">
                  <c:v>6.6623997594437599E-4</c:v>
                </c:pt>
                <c:pt idx="1611">
                  <c:v>6.6562426703344589E-4</c:v>
                </c:pt>
                <c:pt idx="1612">
                  <c:v>6.6501049257482962E-4</c:v>
                </c:pt>
                <c:pt idx="1613">
                  <c:v>6.6439864703721793E-4</c:v>
                </c:pt>
                <c:pt idx="1614">
                  <c:v>6.637887249022153E-4</c:v>
                </c:pt>
                <c:pt idx="1615">
                  <c:v>6.6318072066433016E-4</c:v>
                </c:pt>
                <c:pt idx="1616">
                  <c:v>6.6257462883095907E-4</c:v>
                </c:pt>
                <c:pt idx="1617">
                  <c:v>6.619704439223738E-4</c:v>
                </c:pt>
                <c:pt idx="1618">
                  <c:v>6.613681604717088E-4</c:v>
                </c:pt>
                <c:pt idx="1619">
                  <c:v>6.6076777302494585E-4</c:v>
                </c:pt>
                <c:pt idx="1620">
                  <c:v>6.6016927614090219E-4</c:v>
                </c:pt>
                <c:pt idx="1621">
                  <c:v>6.5957266439121498E-4</c:v>
                </c:pt>
                <c:pt idx="1622">
                  <c:v>6.5897793236032809E-4</c:v>
                </c:pt>
                <c:pt idx="1623">
                  <c:v>6.5838507464547832E-4</c:v>
                </c:pt>
                <c:pt idx="1624">
                  <c:v>6.5779408585668055E-4</c:v>
                </c:pt>
                <c:pt idx="1625">
                  <c:v>6.5720496061671377E-4</c:v>
                </c:pt>
                <c:pt idx="1626">
                  <c:v>6.5661769356110727E-4</c:v>
                </c:pt>
                <c:pt idx="1627">
                  <c:v>6.5603227933812487E-4</c:v>
                </c:pt>
                <c:pt idx="1628">
                  <c:v>6.5544871260875205E-4</c:v>
                </c:pt>
                <c:pt idx="1629">
                  <c:v>6.5486698804667978E-4</c:v>
                </c:pt>
                <c:pt idx="1630">
                  <c:v>6.5428710033829055E-4</c:v>
                </c:pt>
                <c:pt idx="1631">
                  <c:v>6.537090441826438E-4</c:v>
                </c:pt>
                <c:pt idx="1632">
                  <c:v>6.5313281429146006E-4</c:v>
                </c:pt>
                <c:pt idx="1633">
                  <c:v>6.5255840538910707E-4</c:v>
                </c:pt>
                <c:pt idx="1634">
                  <c:v>6.5198581221258365E-4</c:v>
                </c:pt>
                <c:pt idx="1635">
                  <c:v>6.5141502951150524E-4</c:v>
                </c:pt>
                <c:pt idx="1636">
                  <c:v>6.5084605204808845E-4</c:v>
                </c:pt>
                <c:pt idx="1637">
                  <c:v>6.5027887459713539E-4</c:v>
                </c:pt>
                <c:pt idx="1638">
                  <c:v>6.4971349194601832E-4</c:v>
                </c:pt>
                <c:pt idx="1639">
                  <c:v>6.491498988946651E-4</c:v>
                </c:pt>
                <c:pt idx="1640">
                  <c:v>6.4858809025554183E-4</c:v>
                </c:pt>
                <c:pt idx="1641">
                  <c:v>6.4802806085363857E-4</c:v>
                </c:pt>
                <c:pt idx="1642">
                  <c:v>6.4746980552645296E-4</c:v>
                </c:pt>
                <c:pt idx="1643">
                  <c:v>6.4691331912397436E-4</c:v>
                </c:pt>
                <c:pt idx="1644">
                  <c:v>6.463585965086685E-4</c:v>
                </c:pt>
                <c:pt idx="1645">
                  <c:v>6.4580563255546043E-4</c:v>
                </c:pt>
                <c:pt idx="1646">
                  <c:v>6.4525442215171945E-4</c:v>
                </c:pt>
                <c:pt idx="1647">
                  <c:v>6.4470496019724253E-4</c:v>
                </c:pt>
                <c:pt idx="1648">
                  <c:v>6.441572416042375E-4</c:v>
                </c:pt>
                <c:pt idx="1649">
                  <c:v>6.4361126129730854E-4</c:v>
                </c:pt>
                <c:pt idx="1650">
                  <c:v>6.4306701421343695E-4</c:v>
                </c:pt>
                <c:pt idx="1651">
                  <c:v>6.4252449530196763E-4</c:v>
                </c:pt>
                <c:pt idx="1652">
                  <c:v>6.4198369952459065E-4</c:v>
                </c:pt>
                <c:pt idx="1653">
                  <c:v>6.4144462185532528E-4</c:v>
                </c:pt>
                <c:pt idx="1654">
                  <c:v>6.4090725728050324E-4</c:v>
                </c:pt>
                <c:pt idx="1655">
                  <c:v>6.4037160079875193E-4</c:v>
                </c:pt>
                <c:pt idx="1656">
                  <c:v>6.3983764742097792E-4</c:v>
                </c:pt>
                <c:pt idx="1657">
                  <c:v>6.3930539217034964E-4</c:v>
                </c:pt>
                <c:pt idx="1658">
                  <c:v>6.3877483008228063E-4</c:v>
                </c:pt>
                <c:pt idx="1659">
                  <c:v>6.3824595620441248E-4</c:v>
                </c:pt>
                <c:pt idx="1660">
                  <c:v>6.3771876559659774E-4</c:v>
                </c:pt>
                <c:pt idx="1661">
                  <c:v>6.3719325333088295E-4</c:v>
                </c:pt>
                <c:pt idx="1662">
                  <c:v>6.3666941449149156E-4</c:v>
                </c:pt>
                <c:pt idx="1663">
                  <c:v>6.3614724417480569E-4</c:v>
                </c:pt>
                <c:pt idx="1664">
                  <c:v>6.3562673748935022E-4</c:v>
                </c:pt>
                <c:pt idx="1665">
                  <c:v>6.351078895557743E-4</c:v>
                </c:pt>
                <c:pt idx="1666">
                  <c:v>6.3459069550683451E-4</c:v>
                </c:pt>
                <c:pt idx="1667">
                  <c:v>6.3407515048737734E-4</c:v>
                </c:pt>
                <c:pt idx="1668">
                  <c:v>6.335612496543207E-4</c:v>
                </c:pt>
                <c:pt idx="1669">
                  <c:v>6.3297594150932778E-4</c:v>
                </c:pt>
                <c:pt idx="1670">
                  <c:v>6.3246554768053983E-4</c:v>
                </c:pt>
                <c:pt idx="1671">
                  <c:v>6.3195678289543395E-4</c:v>
                </c:pt>
                <c:pt idx="1672">
                  <c:v>6.3144964236075342E-4</c:v>
                </c:pt>
                <c:pt idx="1673">
                  <c:v>6.3094412129522206E-4</c:v>
                </c:pt>
                <c:pt idx="1674">
                  <c:v>6.3044021492952688E-4</c:v>
                </c:pt>
                <c:pt idx="1675">
                  <c:v>6.2993791850629978E-4</c:v>
                </c:pt>
                <c:pt idx="1676">
                  <c:v>6.2943722728009985E-4</c:v>
                </c:pt>
                <c:pt idx="1677">
                  <c:v>6.289381365173945E-4</c:v>
                </c:pt>
                <c:pt idx="1678">
                  <c:v>6.2844064149654314E-4</c:v>
                </c:pt>
                <c:pt idx="1679">
                  <c:v>6.2794473750777617E-4</c:v>
                </c:pt>
                <c:pt idx="1680">
                  <c:v>6.2745041985317967E-4</c:v>
                </c:pt>
                <c:pt idx="1681">
                  <c:v>6.2695768384667529E-4</c:v>
                </c:pt>
                <c:pt idx="1682">
                  <c:v>6.2646652481400237E-4</c:v>
                </c:pt>
                <c:pt idx="1683">
                  <c:v>6.2597693809270018E-4</c:v>
                </c:pt>
                <c:pt idx="1684">
                  <c:v>6.2548891903208828E-4</c:v>
                </c:pt>
                <c:pt idx="1685">
                  <c:v>6.2500246299324925E-4</c:v>
                </c:pt>
                <c:pt idx="1686">
                  <c:v>6.2451756534900957E-4</c:v>
                </c:pt>
                <c:pt idx="1687">
                  <c:v>6.2403422148392125E-4</c:v>
                </c:pt>
                <c:pt idx="1688">
                  <c:v>6.2355242679424305E-4</c:v>
                </c:pt>
                <c:pt idx="1689">
                  <c:v>6.230721766879219E-4</c:v>
                </c:pt>
                <c:pt idx="1690">
                  <c:v>6.2259346658457442E-4</c:v>
                </c:pt>
                <c:pt idx="1691">
                  <c:v>6.2211629191546818E-4</c:v>
                </c:pt>
                <c:pt idx="1692">
                  <c:v>6.2164064812350269E-4</c:v>
                </c:pt>
                <c:pt idx="1693">
                  <c:v>6.211665306631904E-4</c:v>
                </c:pt>
                <c:pt idx="1694">
                  <c:v>6.2069393500063851E-4</c:v>
                </c:pt>
                <c:pt idx="1695">
                  <c:v>6.2022285661352948E-4</c:v>
                </c:pt>
                <c:pt idx="1696">
                  <c:v>6.1975329099110276E-4</c:v>
                </c:pt>
                <c:pt idx="1697">
                  <c:v>6.1928523363413463E-4</c:v>
                </c:pt>
                <c:pt idx="1698">
                  <c:v>6.1881868005492094E-4</c:v>
                </c:pt>
                <c:pt idx="1699">
                  <c:v>6.1835362577725627E-4</c:v>
                </c:pt>
                <c:pt idx="1700">
                  <c:v>6.1789006633641581E-4</c:v>
                </c:pt>
                <c:pt idx="1701">
                  <c:v>6.1742799727913691E-4</c:v>
                </c:pt>
                <c:pt idx="1702">
                  <c:v>6.1696741416359779E-4</c:v>
                </c:pt>
                <c:pt idx="1703">
                  <c:v>6.1644284729783587E-4</c:v>
                </c:pt>
                <c:pt idx="1704">
                  <c:v>6.1598543343910914E-4</c:v>
                </c:pt>
                <c:pt idx="1705">
                  <c:v>6.1552949163638988E-4</c:v>
                </c:pt>
                <c:pt idx="1706">
                  <c:v>6.1507501749505616E-4</c:v>
                </c:pt>
                <c:pt idx="1707">
                  <c:v>6.1462200663182855E-4</c:v>
                </c:pt>
                <c:pt idx="1708">
                  <c:v>6.1417045467475166E-4</c:v>
                </c:pt>
                <c:pt idx="1709">
                  <c:v>6.1372035726317456E-4</c:v>
                </c:pt>
                <c:pt idx="1710">
                  <c:v>6.132717100477312E-4</c:v>
                </c:pt>
                <c:pt idx="1711">
                  <c:v>6.1282450869032119E-4</c:v>
                </c:pt>
                <c:pt idx="1712">
                  <c:v>6.1237874886409054E-4</c:v>
                </c:pt>
                <c:pt idx="1713">
                  <c:v>6.1193442625341122E-4</c:v>
                </c:pt>
                <c:pt idx="1714">
                  <c:v>6.1149153655386289E-4</c:v>
                </c:pt>
                <c:pt idx="1715">
                  <c:v>6.1105007547221238E-4</c:v>
                </c:pt>
                <c:pt idx="1716">
                  <c:v>6.1061003872639452E-4</c:v>
                </c:pt>
                <c:pt idx="1717">
                  <c:v>6.1017142204549259E-4</c:v>
                </c:pt>
                <c:pt idx="1718">
                  <c:v>6.0973422116971797E-4</c:v>
                </c:pt>
                <c:pt idx="1719">
                  <c:v>6.0929843185039191E-4</c:v>
                </c:pt>
                <c:pt idx="1720">
                  <c:v>6.088640498499243E-4</c:v>
                </c:pt>
                <c:pt idx="1721">
                  <c:v>6.0843107094179485E-4</c:v>
                </c:pt>
                <c:pt idx="1722">
                  <c:v>6.0799949091053305E-4</c:v>
                </c:pt>
                <c:pt idx="1723">
                  <c:v>6.075693055516985E-4</c:v>
                </c:pt>
                <c:pt idx="1724">
                  <c:v>6.071405106718614E-4</c:v>
                </c:pt>
                <c:pt idx="1725">
                  <c:v>6.0671310208858188E-4</c:v>
                </c:pt>
                <c:pt idx="1726">
                  <c:v>6.0628707563039122E-4</c:v>
                </c:pt>
                <c:pt idx="1727">
                  <c:v>6.0586242713677135E-4</c:v>
                </c:pt>
                <c:pt idx="1728">
                  <c:v>6.0543915245813503E-4</c:v>
                </c:pt>
                <c:pt idx="1729">
                  <c:v>6.0501724745580607E-4</c:v>
                </c:pt>
                <c:pt idx="1730">
                  <c:v>6.0459670800200001E-4</c:v>
                </c:pt>
                <c:pt idx="1731">
                  <c:v>6.0417752997980268E-4</c:v>
                </c:pt>
                <c:pt idx="1732">
                  <c:v>6.0375970928315168E-4</c:v>
                </c:pt>
                <c:pt idx="1733">
                  <c:v>6.0334324181681603E-4</c:v>
                </c:pt>
                <c:pt idx="1734">
                  <c:v>6.0292812349637564E-4</c:v>
                </c:pt>
                <c:pt idx="1735">
                  <c:v>6.0251435024820225E-4</c:v>
                </c:pt>
                <c:pt idx="1736">
                  <c:v>6.0210191800943807E-4</c:v>
                </c:pt>
                <c:pt idx="1737">
                  <c:v>6.0169082272797764E-4</c:v>
                </c:pt>
                <c:pt idx="1738">
                  <c:v>6.0128106036244579E-4</c:v>
                </c:pt>
                <c:pt idx="1739">
                  <c:v>6.0087262688217889E-4</c:v>
                </c:pt>
                <c:pt idx="1740">
                  <c:v>6.0046551826720411E-4</c:v>
                </c:pt>
                <c:pt idx="1741">
                  <c:v>6.0005973050822E-4</c:v>
                </c:pt>
                <c:pt idx="1742">
                  <c:v>5.9965525960657532E-4</c:v>
                </c:pt>
                <c:pt idx="1743">
                  <c:v>5.9925210157425008E-4</c:v>
                </c:pt>
                <c:pt idx="1744">
                  <c:v>5.9885025243383463E-4</c:v>
                </c:pt>
                <c:pt idx="1745">
                  <c:v>5.9844970821850969E-4</c:v>
                </c:pt>
                <c:pt idx="1746">
                  <c:v>5.980504649720263E-4</c:v>
                </c:pt>
                <c:pt idx="1747">
                  <c:v>5.9765251874868534E-4</c:v>
                </c:pt>
                <c:pt idx="1748">
                  <c:v>5.9725586561331831E-4</c:v>
                </c:pt>
                <c:pt idx="1749">
                  <c:v>5.9686050164126515E-4</c:v>
                </c:pt>
                <c:pt idx="1750">
                  <c:v>5.9646642291835651E-4</c:v>
                </c:pt>
                <c:pt idx="1751">
                  <c:v>5.9607362554089168E-4</c:v>
                </c:pt>
                <c:pt idx="1752">
                  <c:v>5.9568210561561884E-4</c:v>
                </c:pt>
                <c:pt idx="1753">
                  <c:v>5.9529185925971564E-4</c:v>
                </c:pt>
                <c:pt idx="1754">
                  <c:v>5.9490288260076723E-4</c:v>
                </c:pt>
                <c:pt idx="1755">
                  <c:v>5.9445988762492157E-4</c:v>
                </c:pt>
                <c:pt idx="1756">
                  <c:v>5.9407361875368054E-4</c:v>
                </c:pt>
                <c:pt idx="1757">
                  <c:v>5.9368860747648522E-4</c:v>
                </c:pt>
                <c:pt idx="1758">
                  <c:v>5.9330484996382687E-4</c:v>
                </c:pt>
                <c:pt idx="1759">
                  <c:v>5.9292234239650022E-4</c:v>
                </c:pt>
                <c:pt idx="1760">
                  <c:v>5.9254108096558496E-4</c:v>
                </c:pt>
                <c:pt idx="1761">
                  <c:v>5.9216106187242365E-4</c:v>
                </c:pt>
                <c:pt idx="1762">
                  <c:v>5.9178228132860267E-4</c:v>
                </c:pt>
                <c:pt idx="1763">
                  <c:v>5.9140473555593129E-4</c:v>
                </c:pt>
                <c:pt idx="1764">
                  <c:v>5.9102842078642183E-4</c:v>
                </c:pt>
                <c:pt idx="1765">
                  <c:v>5.9065333326226849E-4</c:v>
                </c:pt>
                <c:pt idx="1766">
                  <c:v>5.9027946923582801E-4</c:v>
                </c:pt>
                <c:pt idx="1767">
                  <c:v>5.8990682496959889E-4</c:v>
                </c:pt>
                <c:pt idx="1768">
                  <c:v>5.8953539673620072E-4</c:v>
                </c:pt>
                <c:pt idx="1769">
                  <c:v>5.889541717431498E-4</c:v>
                </c:pt>
                <c:pt idx="1770">
                  <c:v>5.8858585340641875E-4</c:v>
                </c:pt>
                <c:pt idx="1771">
                  <c:v>5.8821873787276262E-4</c:v>
                </c:pt>
                <c:pt idx="1772">
                  <c:v>5.8785282146081152E-4</c:v>
                </c:pt>
                <c:pt idx="1773">
                  <c:v>5.8748810049920417E-4</c:v>
                </c:pt>
                <c:pt idx="1774">
                  <c:v>5.8712457132656642E-4</c:v>
                </c:pt>
                <c:pt idx="1775">
                  <c:v>5.8676223029149226E-4</c:v>
                </c:pt>
                <c:pt idx="1776">
                  <c:v>5.8640107375252217E-4</c:v>
                </c:pt>
                <c:pt idx="1777">
                  <c:v>5.8604109807812357E-4</c:v>
                </c:pt>
                <c:pt idx="1778">
                  <c:v>5.8568229964667045E-4</c:v>
                </c:pt>
                <c:pt idx="1779">
                  <c:v>5.8532467484642258E-4</c:v>
                </c:pt>
                <c:pt idx="1780">
                  <c:v>5.8496822007550551E-4</c:v>
                </c:pt>
                <c:pt idx="1781">
                  <c:v>5.8461293174189011E-4</c:v>
                </c:pt>
                <c:pt idx="1782">
                  <c:v>5.8425880626337252E-4</c:v>
                </c:pt>
                <c:pt idx="1783">
                  <c:v>5.8390584006755308E-4</c:v>
                </c:pt>
                <c:pt idx="1784">
                  <c:v>5.8355402959181686E-4</c:v>
                </c:pt>
                <c:pt idx="1785">
                  <c:v>5.8320337128331271E-4</c:v>
                </c:pt>
                <c:pt idx="1786">
                  <c:v>5.8285386159893308E-4</c:v>
                </c:pt>
                <c:pt idx="1787">
                  <c:v>5.8250549700529421E-4</c:v>
                </c:pt>
                <c:pt idx="1788">
                  <c:v>5.8215827397871487E-4</c:v>
                </c:pt>
                <c:pt idx="1789">
                  <c:v>5.818121890051966E-4</c:v>
                </c:pt>
                <c:pt idx="1790">
                  <c:v>5.8146723858040349E-4</c:v>
                </c:pt>
                <c:pt idx="1791">
                  <c:v>5.8112341920964151E-4</c:v>
                </c:pt>
                <c:pt idx="1792">
                  <c:v>5.8078072740783842E-4</c:v>
                </c:pt>
                <c:pt idx="1793">
                  <c:v>5.8043915969952366E-4</c:v>
                </c:pt>
                <c:pt idx="1794">
                  <c:v>5.800987126188072E-4</c:v>
                </c:pt>
                <c:pt idx="1795">
                  <c:v>5.7975938270936052E-4</c:v>
                </c:pt>
                <c:pt idx="1796">
                  <c:v>5.794211665243955E-4</c:v>
                </c:pt>
                <c:pt idx="1797">
                  <c:v>5.7908406062664401E-4</c:v>
                </c:pt>
                <c:pt idx="1798">
                  <c:v>5.7874806158833829E-4</c:v>
                </c:pt>
                <c:pt idx="1799">
                  <c:v>5.7841316599119004E-4</c:v>
                </c:pt>
                <c:pt idx="1800">
                  <c:v>5.7807937042637068E-4</c:v>
                </c:pt>
                <c:pt idx="1801">
                  <c:v>5.7774667149449084E-4</c:v>
                </c:pt>
                <c:pt idx="1802">
                  <c:v>5.7741506580557991E-4</c:v>
                </c:pt>
                <c:pt idx="1803">
                  <c:v>5.7708454997906626E-4</c:v>
                </c:pt>
                <c:pt idx="1804">
                  <c:v>5.7675512064375679E-4</c:v>
                </c:pt>
                <c:pt idx="1805">
                  <c:v>5.7642677443781639E-4</c:v>
                </c:pt>
                <c:pt idx="1806">
                  <c:v>5.7609950800874851E-4</c:v>
                </c:pt>
                <c:pt idx="1807">
                  <c:v>5.7577331801337422E-4</c:v>
                </c:pt>
                <c:pt idx="1808">
                  <c:v>5.7544820111781218E-4</c:v>
                </c:pt>
                <c:pt idx="1809">
                  <c:v>5.7512415399745887E-4</c:v>
                </c:pt>
                <c:pt idx="1810">
                  <c:v>5.7480117333696783E-4</c:v>
                </c:pt>
                <c:pt idx="1811">
                  <c:v>5.7447925583023007E-4</c:v>
                </c:pt>
                <c:pt idx="1812">
                  <c:v>5.7415839818035323E-4</c:v>
                </c:pt>
                <c:pt idx="1813">
                  <c:v>5.738385970996421E-4</c:v>
                </c:pt>
                <c:pt idx="1814">
                  <c:v>5.7351984930957816E-4</c:v>
                </c:pt>
                <c:pt idx="1815">
                  <c:v>5.7320215154079953E-4</c:v>
                </c:pt>
                <c:pt idx="1816">
                  <c:v>5.7288550053308099E-4</c:v>
                </c:pt>
                <c:pt idx="1817">
                  <c:v>5.7256989303531333E-4</c:v>
                </c:pt>
                <c:pt idx="1818">
                  <c:v>5.7225532580548397E-4</c:v>
                </c:pt>
                <c:pt idx="1819">
                  <c:v>5.7194179561065664E-4</c:v>
                </c:pt>
                <c:pt idx="1820">
                  <c:v>5.7162929922695098E-4</c:v>
                </c:pt>
                <c:pt idx="1821">
                  <c:v>5.7131783343952324E-4</c:v>
                </c:pt>
                <c:pt idx="1822">
                  <c:v>5.7100739504254523E-4</c:v>
                </c:pt>
                <c:pt idx="1823">
                  <c:v>5.7069798083918505E-4</c:v>
                </c:pt>
                <c:pt idx="1824">
                  <c:v>5.7038958764158722E-4</c:v>
                </c:pt>
                <c:pt idx="1825">
                  <c:v>5.700822122708518E-4</c:v>
                </c:pt>
                <c:pt idx="1826">
                  <c:v>5.6977585155701534E-4</c:v>
                </c:pt>
                <c:pt idx="1827">
                  <c:v>5.6947050233903027E-4</c:v>
                </c:pt>
                <c:pt idx="1828">
                  <c:v>5.6916616146474529E-4</c:v>
                </c:pt>
                <c:pt idx="1829">
                  <c:v>5.6886282579088538E-4</c:v>
                </c:pt>
                <c:pt idx="1830">
                  <c:v>5.6856049218303149E-4</c:v>
                </c:pt>
                <c:pt idx="1831">
                  <c:v>5.6825915751560147E-4</c:v>
                </c:pt>
                <c:pt idx="1832">
                  <c:v>5.6795881867182925E-4</c:v>
                </c:pt>
                <c:pt idx="1833">
                  <c:v>5.6765947254374554E-4</c:v>
                </c:pt>
                <c:pt idx="1834">
                  <c:v>5.673611160321579E-4</c:v>
                </c:pt>
                <c:pt idx="1835">
                  <c:v>5.6706374604663043E-4</c:v>
                </c:pt>
                <c:pt idx="1836">
                  <c:v>5.667673595054646E-4</c:v>
                </c:pt>
                <c:pt idx="1837">
                  <c:v>5.6647195333567888E-4</c:v>
                </c:pt>
                <c:pt idx="1838">
                  <c:v>5.6617752447298941E-4</c:v>
                </c:pt>
                <c:pt idx="1839">
                  <c:v>5.6588406986178975E-4</c:v>
                </c:pt>
                <c:pt idx="1840">
                  <c:v>5.6559158645513147E-4</c:v>
                </c:pt>
                <c:pt idx="1841">
                  <c:v>5.6530007121470408E-4</c:v>
                </c:pt>
                <c:pt idx="1842">
                  <c:v>5.6500952111081585E-4</c:v>
                </c:pt>
                <c:pt idx="1843">
                  <c:v>5.6471993312237319E-4</c:v>
                </c:pt>
                <c:pt idx="1844">
                  <c:v>5.6443130423686205E-4</c:v>
                </c:pt>
                <c:pt idx="1845">
                  <c:v>5.6414363145032695E-4</c:v>
                </c:pt>
                <c:pt idx="1846">
                  <c:v>5.6385691176735265E-4</c:v>
                </c:pt>
                <c:pt idx="1847">
                  <c:v>5.6357114220104371E-4</c:v>
                </c:pt>
                <c:pt idx="1848">
                  <c:v>5.6328631977300449E-4</c:v>
                </c:pt>
                <c:pt idx="1849">
                  <c:v>5.6300244151332097E-4</c:v>
                </c:pt>
                <c:pt idx="1850">
                  <c:v>5.6271950446053947E-4</c:v>
                </c:pt>
                <c:pt idx="1851">
                  <c:v>5.6243750566164835E-4</c:v>
                </c:pt>
                <c:pt idx="1852">
                  <c:v>5.6215644217205761E-4</c:v>
                </c:pt>
                <c:pt idx="1853">
                  <c:v>5.6187631105557984E-4</c:v>
                </c:pt>
                <c:pt idx="1854">
                  <c:v>5.6159710938441065E-4</c:v>
                </c:pt>
                <c:pt idx="1855">
                  <c:v>5.6131883423910889E-4</c:v>
                </c:pt>
                <c:pt idx="1856">
                  <c:v>5.6104148270857751E-4</c:v>
                </c:pt>
                <c:pt idx="1857">
                  <c:v>5.6076505189004387E-4</c:v>
                </c:pt>
                <c:pt idx="1858">
                  <c:v>5.6048953888904033E-4</c:v>
                </c:pt>
                <c:pt idx="1859">
                  <c:v>5.6021494081938492E-4</c:v>
                </c:pt>
                <c:pt idx="1860">
                  <c:v>5.5994125480316207E-4</c:v>
                </c:pt>
                <c:pt idx="1861">
                  <c:v>5.5966847797070266E-4</c:v>
                </c:pt>
                <c:pt idx="1862">
                  <c:v>5.5939660746056545E-4</c:v>
                </c:pt>
                <c:pt idx="1863">
                  <c:v>5.5912564041951727E-4</c:v>
                </c:pt>
                <c:pt idx="1864">
                  <c:v>5.588555740025133E-4</c:v>
                </c:pt>
                <c:pt idx="1865">
                  <c:v>5.5858640537267902E-4</c:v>
                </c:pt>
                <c:pt idx="1866">
                  <c:v>5.5831813170128944E-4</c:v>
                </c:pt>
                <c:pt idx="1867">
                  <c:v>5.5805075016775109E-4</c:v>
                </c:pt>
                <c:pt idx="1868">
                  <c:v>5.5778425795958194E-4</c:v>
                </c:pt>
                <c:pt idx="1869">
                  <c:v>5.5751865227239268E-4</c:v>
                </c:pt>
                <c:pt idx="1870">
                  <c:v>5.5725393030986729E-4</c:v>
                </c:pt>
                <c:pt idx="1871">
                  <c:v>5.5699008928374375E-4</c:v>
                </c:pt>
                <c:pt idx="1872">
                  <c:v>5.5672712641379558E-4</c:v>
                </c:pt>
                <c:pt idx="1873">
                  <c:v>5.5646503892781162E-4</c:v>
                </c:pt>
                <c:pt idx="1874">
                  <c:v>5.56203824061578E-4</c:v>
                </c:pt>
                <c:pt idx="1875">
                  <c:v>5.5594347905885816E-4</c:v>
                </c:pt>
                <c:pt idx="1876">
                  <c:v>5.5568400117137471E-4</c:v>
                </c:pt>
                <c:pt idx="1877">
                  <c:v>5.554253876587892E-4</c:v>
                </c:pt>
                <c:pt idx="1878">
                  <c:v>5.5516763578868469E-4</c:v>
                </c:pt>
                <c:pt idx="1879">
                  <c:v>5.5491074283654481E-4</c:v>
                </c:pt>
                <c:pt idx="1880">
                  <c:v>5.5465470608573688E-4</c:v>
                </c:pt>
                <c:pt idx="1881">
                  <c:v>5.5439952282749139E-4</c:v>
                </c:pt>
                <c:pt idx="1882">
                  <c:v>5.5414519036088366E-4</c:v>
                </c:pt>
                <c:pt idx="1883">
                  <c:v>5.5389170599281503E-4</c:v>
                </c:pt>
                <c:pt idx="1884">
                  <c:v>5.5363906703799362E-4</c:v>
                </c:pt>
                <c:pt idx="1885">
                  <c:v>5.5338727081891614E-4</c:v>
                </c:pt>
                <c:pt idx="1886">
                  <c:v>5.5313631466584836E-4</c:v>
                </c:pt>
                <c:pt idx="1887">
                  <c:v>5.528861959168067E-4</c:v>
                </c:pt>
                <c:pt idx="1888">
                  <c:v>5.5263691191753922E-4</c:v>
                </c:pt>
                <c:pt idx="1889">
                  <c:v>5.5238846002150723E-4</c:v>
                </c:pt>
                <c:pt idx="1890">
                  <c:v>5.5214083758986607E-4</c:v>
                </c:pt>
                <c:pt idx="1891">
                  <c:v>5.5189404199144682E-4</c:v>
                </c:pt>
                <c:pt idx="1892">
                  <c:v>5.5164807060273738E-4</c:v>
                </c:pt>
                <c:pt idx="1893">
                  <c:v>5.5140292080786387E-4</c:v>
                </c:pt>
                <c:pt idx="1894">
                  <c:v>5.5115858999857218E-4</c:v>
                </c:pt>
                <c:pt idx="1895">
                  <c:v>5.5091507557420891E-4</c:v>
                </c:pt>
                <c:pt idx="1896">
                  <c:v>5.5067237494170354E-4</c:v>
                </c:pt>
                <c:pt idx="1897">
                  <c:v>5.5043048551554885E-4</c:v>
                </c:pt>
                <c:pt idx="1898">
                  <c:v>5.5018940471778335E-4</c:v>
                </c:pt>
                <c:pt idx="1899">
                  <c:v>5.4994912997797228E-4</c:v>
                </c:pt>
                <c:pt idx="1900">
                  <c:v>5.4970965873318899E-4</c:v>
                </c:pt>
                <c:pt idx="1901">
                  <c:v>5.4947098842799715E-4</c:v>
                </c:pt>
                <c:pt idx="1902">
                  <c:v>5.4923311651443145E-4</c:v>
                </c:pt>
                <c:pt idx="1903">
                  <c:v>5.4899604045197993E-4</c:v>
                </c:pt>
                <c:pt idx="1904">
                  <c:v>5.487597577075651E-4</c:v>
                </c:pt>
                <c:pt idx="1905">
                  <c:v>5.4852426575552576E-4</c:v>
                </c:pt>
                <c:pt idx="1906">
                  <c:v>5.4828956207759896E-4</c:v>
                </c:pt>
                <c:pt idx="1907">
                  <c:v>5.4805564416290139E-4</c:v>
                </c:pt>
                <c:pt idx="1908">
                  <c:v>5.4782250950791069E-4</c:v>
                </c:pt>
                <c:pt idx="1909">
                  <c:v>5.4759015561644815E-4</c:v>
                </c:pt>
                <c:pt idx="1910">
                  <c:v>5.4735857999965991E-4</c:v>
                </c:pt>
                <c:pt idx="1911">
                  <c:v>5.4712778017599857E-4</c:v>
                </c:pt>
                <c:pt idx="1912">
                  <c:v>5.4689775367120581E-4</c:v>
                </c:pt>
                <c:pt idx="1913">
                  <c:v>5.466684980182931E-4</c:v>
                </c:pt>
                <c:pt idx="1914">
                  <c:v>5.4644001075752479E-4</c:v>
                </c:pt>
                <c:pt idx="1915">
                  <c:v>5.4621228943639902E-4</c:v>
                </c:pt>
                <c:pt idx="1916">
                  <c:v>5.4598533160963041E-4</c:v>
                </c:pt>
                <c:pt idx="1917">
                  <c:v>5.4575913483913144E-4</c:v>
                </c:pt>
                <c:pt idx="1918">
                  <c:v>5.4553369669399466E-4</c:v>
                </c:pt>
                <c:pt idx="1919">
                  <c:v>5.4530901475047526E-4</c:v>
                </c:pt>
                <c:pt idx="1920">
                  <c:v>5.4508508659197193E-4</c:v>
                </c:pt>
                <c:pt idx="1921">
                  <c:v>5.4486190980900992E-4</c:v>
                </c:pt>
                <c:pt idx="1922">
                  <c:v>5.4463948199922273E-4</c:v>
                </c:pt>
                <c:pt idx="1923">
                  <c:v>5.4441780076733455E-4</c:v>
                </c:pt>
                <c:pt idx="1924">
                  <c:v>5.4419686372514191E-4</c:v>
                </c:pt>
                <c:pt idx="1925">
                  <c:v>5.4397666849149626E-4</c:v>
                </c:pt>
                <c:pt idx="1926">
                  <c:v>5.4375721269228595E-4</c:v>
                </c:pt>
                <c:pt idx="1927">
                  <c:v>5.4353849396041889E-4</c:v>
                </c:pt>
                <c:pt idx="1928">
                  <c:v>5.43320509935804E-4</c:v>
                </c:pt>
                <c:pt idx="1929">
                  <c:v>5.4310325826533432E-4</c:v>
                </c:pt>
                <c:pt idx="1930">
                  <c:v>5.4288673660286911E-4</c:v>
                </c:pt>
                <c:pt idx="1931">
                  <c:v>5.426709426092157E-4</c:v>
                </c:pt>
                <c:pt idx="1932">
                  <c:v>5.4245587395211278E-4</c:v>
                </c:pt>
                <c:pt idx="1933">
                  <c:v>5.4224152830621188E-4</c:v>
                </c:pt>
                <c:pt idx="1934">
                  <c:v>5.4202790335306015E-4</c:v>
                </c:pt>
                <c:pt idx="1935">
                  <c:v>5.418149967810834E-4</c:v>
                </c:pt>
                <c:pt idx="1936">
                  <c:v>5.4160280628556747E-4</c:v>
                </c:pt>
                <c:pt idx="1937">
                  <c:v>5.413913295686417E-4</c:v>
                </c:pt>
                <c:pt idx="1938">
                  <c:v>5.4118056433926113E-4</c:v>
                </c:pt>
                <c:pt idx="1939">
                  <c:v>5.4097050831318873E-4</c:v>
                </c:pt>
                <c:pt idx="1940">
                  <c:v>5.4076115921297869E-4</c:v>
                </c:pt>
                <c:pt idx="1941">
                  <c:v>5.4055251476795854E-4</c:v>
                </c:pt>
                <c:pt idx="1942">
                  <c:v>5.4034457271421189E-4</c:v>
                </c:pt>
                <c:pt idx="1943">
                  <c:v>5.4013733079456144E-4</c:v>
                </c:pt>
                <c:pt idx="1944">
                  <c:v>5.399307867585512E-4</c:v>
                </c:pt>
                <c:pt idx="1945">
                  <c:v>5.3972493836242953E-4</c:v>
                </c:pt>
                <c:pt idx="1946">
                  <c:v>5.3951978336913196E-4</c:v>
                </c:pt>
                <c:pt idx="1947">
                  <c:v>5.3931531954826378E-4</c:v>
                </c:pt>
                <c:pt idx="1948">
                  <c:v>5.3911154467608331E-4</c:v>
                </c:pt>
                <c:pt idx="1949">
                  <c:v>5.3890845653548373E-4</c:v>
                </c:pt>
                <c:pt idx="1950">
                  <c:v>5.387060529159776E-4</c:v>
                </c:pt>
                <c:pt idx="1951">
                  <c:v>5.3850433161367812E-4</c:v>
                </c:pt>
                <c:pt idx="1952">
                  <c:v>5.3830329043128326E-4</c:v>
                </c:pt>
                <c:pt idx="1953">
                  <c:v>5.3810292717805801E-4</c:v>
                </c:pt>
                <c:pt idx="1954">
                  <c:v>5.379032396698178E-4</c:v>
                </c:pt>
                <c:pt idx="1955">
                  <c:v>5.3770422572891154E-4</c:v>
                </c:pt>
                <c:pt idx="1956">
                  <c:v>5.3750588318420434E-4</c:v>
                </c:pt>
                <c:pt idx="1957">
                  <c:v>5.3730820987106086E-4</c:v>
                </c:pt>
                <c:pt idx="1958">
                  <c:v>5.3711120363132854E-4</c:v>
                </c:pt>
                <c:pt idx="1959">
                  <c:v>5.3691486231332046E-4</c:v>
                </c:pt>
                <c:pt idx="1960">
                  <c:v>5.3671918377179862E-4</c:v>
                </c:pt>
                <c:pt idx="1961">
                  <c:v>5.3652416586795742E-4</c:v>
                </c:pt>
                <c:pt idx="1962">
                  <c:v>5.3632980646940644E-4</c:v>
                </c:pt>
                <c:pt idx="1963">
                  <c:v>5.3610848504857258E-4</c:v>
                </c:pt>
                <c:pt idx="1964">
                  <c:v>5.3591552958202134E-4</c:v>
                </c:pt>
                <c:pt idx="1965">
                  <c:v>5.357232259605414E-4</c:v>
                </c:pt>
                <c:pt idx="1966">
                  <c:v>5.3553157207814278E-4</c:v>
                </c:pt>
                <c:pt idx="1967">
                  <c:v>5.3534056583516532E-4</c:v>
                </c:pt>
                <c:pt idx="1968">
                  <c:v>5.3515020513826171E-4</c:v>
                </c:pt>
                <c:pt idx="1969">
                  <c:v>5.3496048790038146E-4</c:v>
                </c:pt>
                <c:pt idx="1970">
                  <c:v>5.3477141204075391E-4</c:v>
                </c:pt>
                <c:pt idx="1971">
                  <c:v>5.3458297548487238E-4</c:v>
                </c:pt>
                <c:pt idx="1972">
                  <c:v>5.343951761644769E-4</c:v>
                </c:pt>
                <c:pt idx="1973">
                  <c:v>5.3420801201753832E-4</c:v>
                </c:pt>
                <c:pt idx="1974">
                  <c:v>5.3402148098824205E-4</c:v>
                </c:pt>
                <c:pt idx="1975">
                  <c:v>5.3383558102697098E-4</c:v>
                </c:pt>
                <c:pt idx="1976">
                  <c:v>5.3365031009029002E-4</c:v>
                </c:pt>
                <c:pt idx="1977">
                  <c:v>5.334656661409292E-4</c:v>
                </c:pt>
                <c:pt idx="1978">
                  <c:v>5.3328164714776748E-4</c:v>
                </c:pt>
                <c:pt idx="1979">
                  <c:v>5.3309825108581682E-4</c:v>
                </c:pt>
                <c:pt idx="1980">
                  <c:v>5.329154759362055E-4</c:v>
                </c:pt>
                <c:pt idx="1981">
                  <c:v>5.3273331968616228E-4</c:v>
                </c:pt>
                <c:pt idx="1982">
                  <c:v>5.3255178032900023E-4</c:v>
                </c:pt>
                <c:pt idx="1983">
                  <c:v>5.3237085586410029E-4</c:v>
                </c:pt>
                <c:pt idx="1984">
                  <c:v>5.3219054429689573E-4</c:v>
                </c:pt>
                <c:pt idx="1985">
                  <c:v>5.3201084363885525E-4</c:v>
                </c:pt>
                <c:pt idx="1986">
                  <c:v>5.3183175190746801E-4</c:v>
                </c:pt>
                <c:pt idx="1987">
                  <c:v>5.3165326712622672E-4</c:v>
                </c:pt>
                <c:pt idx="1988">
                  <c:v>5.3147538732461195E-4</c:v>
                </c:pt>
                <c:pt idx="1989">
                  <c:v>5.3129811053807645E-4</c:v>
                </c:pt>
                <c:pt idx="1990">
                  <c:v>5.3112143480802906E-4</c:v>
                </c:pt>
                <c:pt idx="1991">
                  <c:v>5.3094535818181852E-4</c:v>
                </c:pt>
                <c:pt idx="1992">
                  <c:v>5.3076987871271831E-4</c:v>
                </c:pt>
                <c:pt idx="1993">
                  <c:v>5.3059499445990994E-4</c:v>
                </c:pt>
                <c:pt idx="1994">
                  <c:v>5.3042070348846798E-4</c:v>
                </c:pt>
                <c:pt idx="1995">
                  <c:v>5.3024700386934383E-4</c:v>
                </c:pt>
                <c:pt idx="1996">
                  <c:v>5.3007389367935008E-4</c:v>
                </c:pt>
                <c:pt idx="1997">
                  <c:v>5.29901371001145E-4</c:v>
                </c:pt>
                <c:pt idx="1998">
                  <c:v>5.2972943392321653E-4</c:v>
                </c:pt>
                <c:pt idx="1999">
                  <c:v>5.2955808053986673E-4</c:v>
                </c:pt>
                <c:pt idx="2000">
                  <c:v>5.2938730895119674E-4</c:v>
                </c:pt>
                <c:pt idx="2001">
                  <c:v>5.2921711726309009E-4</c:v>
                </c:pt>
                <c:pt idx="2002">
                  <c:v>5.2904750358719835E-4</c:v>
                </c:pt>
                <c:pt idx="2003">
                  <c:v>5.2887846604092459E-4</c:v>
                </c:pt>
                <c:pt idx="2004">
                  <c:v>5.287100027474088E-4</c:v>
                </c:pt>
                <c:pt idx="2005">
                  <c:v>5.2854211183551146E-4</c:v>
                </c:pt>
                <c:pt idx="2006">
                  <c:v>5.2837479143979919E-4</c:v>
                </c:pt>
                <c:pt idx="2007">
                  <c:v>5.282080397005283E-4</c:v>
                </c:pt>
                <c:pt idx="2008">
                  <c:v>5.2804185476363046E-4</c:v>
                </c:pt>
                <c:pt idx="2009">
                  <c:v>5.2787623478069633E-4</c:v>
                </c:pt>
                <c:pt idx="2010">
                  <c:v>5.2771117790896104E-4</c:v>
                </c:pt>
                <c:pt idx="2011">
                  <c:v>5.2754668231128868E-4</c:v>
                </c:pt>
                <c:pt idx="2012">
                  <c:v>5.2738274615615689E-4</c:v>
                </c:pt>
                <c:pt idx="2013">
                  <c:v>5.2721936761764183E-4</c:v>
                </c:pt>
                <c:pt idx="2014">
                  <c:v>5.2705654487540297E-4</c:v>
                </c:pt>
                <c:pt idx="2015">
                  <c:v>5.2687113998055096E-4</c:v>
                </c:pt>
                <c:pt idx="2016">
                  <c:v>5.2670950212648686E-4</c:v>
                </c:pt>
                <c:pt idx="2017">
                  <c:v>5.2654841438380792E-4</c:v>
                </c:pt>
                <c:pt idx="2018">
                  <c:v>5.2638787495514362E-4</c:v>
                </c:pt>
                <c:pt idx="2019">
                  <c:v>5.2622788204862846E-4</c:v>
                </c:pt>
                <c:pt idx="2020">
                  <c:v>5.2606843387788835E-4</c:v>
                </c:pt>
                <c:pt idx="2021">
                  <c:v>5.2590952866202439E-4</c:v>
                </c:pt>
                <c:pt idx="2022">
                  <c:v>5.2575116462559861E-4</c:v>
                </c:pt>
                <c:pt idx="2023">
                  <c:v>5.2559333999861941E-4</c:v>
                </c:pt>
                <c:pt idx="2024">
                  <c:v>5.2543605301652553E-4</c:v>
                </c:pt>
                <c:pt idx="2025">
                  <c:v>5.2527930192017248E-4</c:v>
                </c:pt>
                <c:pt idx="2026">
                  <c:v>5.2512308495581686E-4</c:v>
                </c:pt>
                <c:pt idx="2027">
                  <c:v>5.2496740037510188E-4</c:v>
                </c:pt>
                <c:pt idx="2028">
                  <c:v>5.2481224643504277E-4</c:v>
                </c:pt>
                <c:pt idx="2029">
                  <c:v>5.2465762139801203E-4</c:v>
                </c:pt>
                <c:pt idx="2030">
                  <c:v>5.2450352353172421E-4</c:v>
                </c:pt>
                <c:pt idx="2031">
                  <c:v>5.24349951109222E-4</c:v>
                </c:pt>
                <c:pt idx="2032">
                  <c:v>5.2419690240886128E-4</c:v>
                </c:pt>
                <c:pt idx="2033">
                  <c:v>5.2404437571429625E-4</c:v>
                </c:pt>
                <c:pt idx="2034">
                  <c:v>5.2389236931446538E-4</c:v>
                </c:pt>
                <c:pt idx="2035">
                  <c:v>5.237408815035767E-4</c:v>
                </c:pt>
                <c:pt idx="2036">
                  <c:v>5.2358991058109293E-4</c:v>
                </c:pt>
                <c:pt idx="2037">
                  <c:v>5.2343945485171749E-4</c:v>
                </c:pt>
                <c:pt idx="2038">
                  <c:v>5.2328951262537999E-4</c:v>
                </c:pt>
                <c:pt idx="2039">
                  <c:v>5.2314008221722148E-4</c:v>
                </c:pt>
                <c:pt idx="2040">
                  <c:v>5.2299116194758034E-4</c:v>
                </c:pt>
                <c:pt idx="2041">
                  <c:v>5.2284275014197819E-4</c:v>
                </c:pt>
                <c:pt idx="2042">
                  <c:v>5.2269484513110473E-4</c:v>
                </c:pt>
                <c:pt idx="2043">
                  <c:v>5.2254744525080448E-4</c:v>
                </c:pt>
                <c:pt idx="2044">
                  <c:v>5.2240054884206176E-4</c:v>
                </c:pt>
                <c:pt idx="2045">
                  <c:v>5.2225415425098665E-4</c:v>
                </c:pt>
                <c:pt idx="2046">
                  <c:v>5.2210825982880124E-4</c:v>
                </c:pt>
                <c:pt idx="2047">
                  <c:v>5.219628639318249E-4</c:v>
                </c:pt>
                <c:pt idx="2048">
                  <c:v>5.2181796492145995E-4</c:v>
                </c:pt>
                <c:pt idx="2049">
                  <c:v>5.2167356116417877E-4</c:v>
                </c:pt>
                <c:pt idx="2050">
                  <c:v>5.2152965103150818E-4</c:v>
                </c:pt>
                <c:pt idx="2051">
                  <c:v>5.2138623290001631E-4</c:v>
                </c:pt>
                <c:pt idx="2052">
                  <c:v>5.2124330515129866E-4</c:v>
                </c:pt>
                <c:pt idx="2053">
                  <c:v>5.2110086617196351E-4</c:v>
                </c:pt>
                <c:pt idx="2054">
                  <c:v>5.209589143536184E-4</c:v>
                </c:pt>
                <c:pt idx="2055">
                  <c:v>5.2081744809285614E-4</c:v>
                </c:pt>
                <c:pt idx="2056">
                  <c:v>5.2067646579124095E-4</c:v>
                </c:pt>
                <c:pt idx="2057">
                  <c:v>5.2053596585529432E-4</c:v>
                </c:pt>
                <c:pt idx="2058">
                  <c:v>5.2039594669648162E-4</c:v>
                </c:pt>
                <c:pt idx="2059">
                  <c:v>5.2025640673119785E-4</c:v>
                </c:pt>
                <c:pt idx="2060">
                  <c:v>5.2011734438075434E-4</c:v>
                </c:pt>
                <c:pt idx="2061">
                  <c:v>5.1997875807136451E-4</c:v>
                </c:pt>
                <c:pt idx="2062">
                  <c:v>5.1984064623413048E-4</c:v>
                </c:pt>
                <c:pt idx="2063">
                  <c:v>5.1970300730502935E-4</c:v>
                </c:pt>
                <c:pt idx="2064">
                  <c:v>5.1956583972489947E-4</c:v>
                </c:pt>
                <c:pt idx="2065">
                  <c:v>5.1942914193942686E-4</c:v>
                </c:pt>
                <c:pt idx="2066">
                  <c:v>5.1929291239913159E-4</c:v>
                </c:pt>
                <c:pt idx="2067">
                  <c:v>5.1913779287611169E-4</c:v>
                </c:pt>
                <c:pt idx="2068">
                  <c:v>5.1900256152310098E-4</c:v>
                </c:pt>
                <c:pt idx="2069">
                  <c:v>5.1886779357679337E-4</c:v>
                </c:pt>
                <c:pt idx="2070">
                  <c:v>5.1873348750759154E-4</c:v>
                </c:pt>
                <c:pt idx="2071">
                  <c:v>5.1859964179066316E-4</c:v>
                </c:pt>
                <c:pt idx="2072">
                  <c:v>5.1846625490592686E-4</c:v>
                </c:pt>
                <c:pt idx="2073">
                  <c:v>5.1833332533803922E-4</c:v>
                </c:pt>
                <c:pt idx="2074">
                  <c:v>5.1820085157638159E-4</c:v>
                </c:pt>
                <c:pt idx="2075">
                  <c:v>5.1806883211504625E-4</c:v>
                </c:pt>
                <c:pt idx="2076">
                  <c:v>5.1793726545282335E-4</c:v>
                </c:pt>
                <c:pt idx="2077">
                  <c:v>5.1780615009318798E-4</c:v>
                </c:pt>
                <c:pt idx="2078">
                  <c:v>5.1767548454428663E-4</c:v>
                </c:pt>
                <c:pt idx="2079">
                  <c:v>5.1754526731892384E-4</c:v>
                </c:pt>
                <c:pt idx="2080">
                  <c:v>5.174154969345493E-4</c:v>
                </c:pt>
                <c:pt idx="2081">
                  <c:v>5.1721247129282613E-4</c:v>
                </c:pt>
                <c:pt idx="2082">
                  <c:v>5.1708384315288117E-4</c:v>
                </c:pt>
                <c:pt idx="2083">
                  <c:v>5.1695565659682231E-4</c:v>
                </c:pt>
                <c:pt idx="2084">
                  <c:v>5.1682791016316725E-4</c:v>
                </c:pt>
                <c:pt idx="2085">
                  <c:v>5.1670060239500566E-4</c:v>
                </c:pt>
                <c:pt idx="2086">
                  <c:v>5.165737318399866E-4</c:v>
                </c:pt>
                <c:pt idx="2087">
                  <c:v>5.1644729705030575E-4</c:v>
                </c:pt>
                <c:pt idx="2088">
                  <c:v>5.1632129658269203E-4</c:v>
                </c:pt>
                <c:pt idx="2089">
                  <c:v>5.1619572899839485E-4</c:v>
                </c:pt>
                <c:pt idx="2090">
                  <c:v>5.1607059286317152E-4</c:v>
                </c:pt>
                <c:pt idx="2091">
                  <c:v>5.1594588674727421E-4</c:v>
                </c:pt>
                <c:pt idx="2092">
                  <c:v>5.1582160922543699E-4</c:v>
                </c:pt>
                <c:pt idx="2093">
                  <c:v>5.1569775887686355E-4</c:v>
                </c:pt>
                <c:pt idx="2094">
                  <c:v>5.1557433428521407E-4</c:v>
                </c:pt>
                <c:pt idx="2095">
                  <c:v>5.1545133403859257E-4</c:v>
                </c:pt>
                <c:pt idx="2096">
                  <c:v>5.153287567295343E-4</c:v>
                </c:pt>
                <c:pt idx="2097">
                  <c:v>5.1520660095499327E-4</c:v>
                </c:pt>
                <c:pt idx="2098">
                  <c:v>5.1508486531632919E-4</c:v>
                </c:pt>
                <c:pt idx="2099">
                  <c:v>5.1496354841929534E-4</c:v>
                </c:pt>
                <c:pt idx="2100">
                  <c:v>5.1484264887402586E-4</c:v>
                </c:pt>
                <c:pt idx="2101">
                  <c:v>5.147221652950228E-4</c:v>
                </c:pt>
                <c:pt idx="2102">
                  <c:v>5.1460209630114443E-4</c:v>
                </c:pt>
                <c:pt idx="2103">
                  <c:v>5.1448244051559234E-4</c:v>
                </c:pt>
                <c:pt idx="2104">
                  <c:v>5.1436319656589864E-4</c:v>
                </c:pt>
                <c:pt idx="2105">
                  <c:v>5.1424436308391414E-4</c:v>
                </c:pt>
                <c:pt idx="2106">
                  <c:v>5.1412593870579586E-4</c:v>
                </c:pt>
                <c:pt idx="2107">
                  <c:v>5.1400792207199431E-4</c:v>
                </c:pt>
                <c:pt idx="2108">
                  <c:v>5.1389031182724147E-4</c:v>
                </c:pt>
                <c:pt idx="2109">
                  <c:v>5.1377310662053871E-4</c:v>
                </c:pt>
                <c:pt idx="2110">
                  <c:v>5.1365630510514376E-4</c:v>
                </c:pt>
                <c:pt idx="2111">
                  <c:v>5.1353990593855944E-4</c:v>
                </c:pt>
                <c:pt idx="2112">
                  <c:v>5.1342390778252064E-4</c:v>
                </c:pt>
                <c:pt idx="2113">
                  <c:v>5.1330830930298272E-4</c:v>
                </c:pt>
                <c:pt idx="2114">
                  <c:v>5.1319310917010894E-4</c:v>
                </c:pt>
                <c:pt idx="2115">
                  <c:v>5.1307830605825853E-4</c:v>
                </c:pt>
                <c:pt idx="2116">
                  <c:v>5.1296389864597465E-4</c:v>
                </c:pt>
                <c:pt idx="2117">
                  <c:v>5.1284988561597228E-4</c:v>
                </c:pt>
                <c:pt idx="2118">
                  <c:v>5.1273626565512623E-4</c:v>
                </c:pt>
                <c:pt idx="2119">
                  <c:v>5.1262303745445873E-4</c:v>
                </c:pt>
                <c:pt idx="2120">
                  <c:v>5.1251019970912823E-4</c:v>
                </c:pt>
                <c:pt idx="2121">
                  <c:v>5.1239775111841675E-4</c:v>
                </c:pt>
                <c:pt idx="2122">
                  <c:v>5.1228569038571823E-4</c:v>
                </c:pt>
                <c:pt idx="2123">
                  <c:v>5.1217401621852674E-4</c:v>
                </c:pt>
                <c:pt idx="2124">
                  <c:v>5.1206272732842446E-4</c:v>
                </c:pt>
                <c:pt idx="2125">
                  <c:v>5.1195182243106983E-4</c:v>
                </c:pt>
                <c:pt idx="2126">
                  <c:v>5.1184130024618585E-4</c:v>
                </c:pt>
                <c:pt idx="2127">
                  <c:v>5.1173115949754828E-4</c:v>
                </c:pt>
                <c:pt idx="2128">
                  <c:v>5.1162139891297392E-4</c:v>
                </c:pt>
                <c:pt idx="2129">
                  <c:v>5.1151201722430867E-4</c:v>
                </c:pt>
                <c:pt idx="2130">
                  <c:v>5.1140301316741628E-4</c:v>
                </c:pt>
                <c:pt idx="2131">
                  <c:v>5.1129438548216596E-4</c:v>
                </c:pt>
                <c:pt idx="2132">
                  <c:v>5.111861329124218E-4</c:v>
                </c:pt>
                <c:pt idx="2133">
                  <c:v>5.1107825420603002E-4</c:v>
                </c:pt>
                <c:pt idx="2134">
                  <c:v>5.1097074811480819E-4</c:v>
                </c:pt>
                <c:pt idx="2135">
                  <c:v>5.1086361339453348E-4</c:v>
                </c:pt>
                <c:pt idx="2136">
                  <c:v>5.1075684880493087E-4</c:v>
                </c:pt>
                <c:pt idx="2137">
                  <c:v>5.1065045310966196E-4</c:v>
                </c:pt>
                <c:pt idx="2138">
                  <c:v>5.1054442507631338E-4</c:v>
                </c:pt>
                <c:pt idx="2139">
                  <c:v>5.1043876347638551E-4</c:v>
                </c:pt>
                <c:pt idx="2140">
                  <c:v>5.1033346708528069E-4</c:v>
                </c:pt>
                <c:pt idx="2141">
                  <c:v>5.1022853468229209E-4</c:v>
                </c:pt>
                <c:pt idx="2142">
                  <c:v>5.1012396505059274E-4</c:v>
                </c:pt>
                <c:pt idx="2143">
                  <c:v>5.1001975697722332E-4</c:v>
                </c:pt>
                <c:pt idx="2144">
                  <c:v>5.0991590925308168E-4</c:v>
                </c:pt>
                <c:pt idx="2145">
                  <c:v>5.098124206729109E-4</c:v>
                </c:pt>
                <c:pt idx="2146">
                  <c:v>5.0970929003528876E-4</c:v>
                </c:pt>
                <c:pt idx="2147">
                  <c:v>5.0960651614261586E-4</c:v>
                </c:pt>
                <c:pt idx="2148">
                  <c:v>5.0950409780110481E-4</c:v>
                </c:pt>
                <c:pt idx="2149">
                  <c:v>5.0940203382076905E-4</c:v>
                </c:pt>
                <c:pt idx="2150">
                  <c:v>5.0930032301541158E-4</c:v>
                </c:pt>
                <c:pt idx="2151">
                  <c:v>5.0919896420261368E-4</c:v>
                </c:pt>
                <c:pt idx="2152">
                  <c:v>5.0909795620372451E-4</c:v>
                </c:pt>
                <c:pt idx="2153">
                  <c:v>5.0899729784384938E-4</c:v>
                </c:pt>
                <c:pt idx="2154">
                  <c:v>5.0889698795183894E-4</c:v>
                </c:pt>
                <c:pt idx="2155">
                  <c:v>5.0879702536027807E-4</c:v>
                </c:pt>
                <c:pt idx="2156">
                  <c:v>5.0869740890547546E-4</c:v>
                </c:pt>
                <c:pt idx="2157">
                  <c:v>5.0859813742745177E-4</c:v>
                </c:pt>
                <c:pt idx="2158">
                  <c:v>5.0849920976992966E-4</c:v>
                </c:pt>
                <c:pt idx="2159">
                  <c:v>5.0840062478032199E-4</c:v>
                </c:pt>
                <c:pt idx="2160">
                  <c:v>5.0830238130972183E-4</c:v>
                </c:pt>
                <c:pt idx="2161">
                  <c:v>5.0820447821289078E-4</c:v>
                </c:pt>
                <c:pt idx="2162">
                  <c:v>5.0810691434824906E-4</c:v>
                </c:pt>
                <c:pt idx="2163">
                  <c:v>5.0800968857786402E-4</c:v>
                </c:pt>
                <c:pt idx="2164">
                  <c:v>5.0791279976743946E-4</c:v>
                </c:pt>
                <c:pt idx="2165">
                  <c:v>5.0781624678630539E-4</c:v>
                </c:pt>
                <c:pt idx="2166">
                  <c:v>5.0772002850740696E-4</c:v>
                </c:pt>
                <c:pt idx="2167">
                  <c:v>5.0762414380729358E-4</c:v>
                </c:pt>
                <c:pt idx="2168">
                  <c:v>5.0752859156610896E-4</c:v>
                </c:pt>
                <c:pt idx="2169">
                  <c:v>5.0743337066757981E-4</c:v>
                </c:pt>
                <c:pt idx="2170">
                  <c:v>5.0733847999900558E-4</c:v>
                </c:pt>
                <c:pt idx="2171">
                  <c:v>5.0724391845124778E-4</c:v>
                </c:pt>
                <c:pt idx="2172">
                  <c:v>5.0714968491871975E-4</c:v>
                </c:pt>
                <c:pt idx="2173">
                  <c:v>5.0705577829937543E-4</c:v>
                </c:pt>
                <c:pt idx="2174">
                  <c:v>5.0696219749469986E-4</c:v>
                </c:pt>
                <c:pt idx="2175">
                  <c:v>5.0686894140969797E-4</c:v>
                </c:pt>
                <c:pt idx="2176">
                  <c:v>5.0677600895288424E-4</c:v>
                </c:pt>
                <c:pt idx="2177">
                  <c:v>5.0668339903627263E-4</c:v>
                </c:pt>
                <c:pt idx="2178">
                  <c:v>5.0659111057536606E-4</c:v>
                </c:pt>
                <c:pt idx="2179">
                  <c:v>5.0649914248914591E-4</c:v>
                </c:pt>
                <c:pt idx="2180">
                  <c:v>5.0640749370006179E-4</c:v>
                </c:pt>
                <c:pt idx="2181">
                  <c:v>5.0631616313402141E-4</c:v>
                </c:pt>
                <c:pt idx="2182">
                  <c:v>5.0622514972037999E-4</c:v>
                </c:pt>
                <c:pt idx="2183">
                  <c:v>5.0613445239193011E-4</c:v>
                </c:pt>
                <c:pt idx="2184">
                  <c:v>5.0604407008489165E-4</c:v>
                </c:pt>
                <c:pt idx="2185">
                  <c:v>5.0595400173890175E-4</c:v>
                </c:pt>
                <c:pt idx="2186">
                  <c:v>5.0586424629700392E-4</c:v>
                </c:pt>
                <c:pt idx="2187">
                  <c:v>5.0577480270563879E-4</c:v>
                </c:pt>
                <c:pt idx="2188">
                  <c:v>5.0568566991463317E-4</c:v>
                </c:pt>
                <c:pt idx="2189">
                  <c:v>5.0559684687719075E-4</c:v>
                </c:pt>
                <c:pt idx="2190">
                  <c:v>5.0550833254988151E-4</c:v>
                </c:pt>
                <c:pt idx="2191">
                  <c:v>5.0542012589263174E-4</c:v>
                </c:pt>
                <c:pt idx="2192">
                  <c:v>5.0533222586871419E-4</c:v>
                </c:pt>
                <c:pt idx="2193">
                  <c:v>5.0524463144473804E-4</c:v>
                </c:pt>
                <c:pt idx="2194">
                  <c:v>5.0515734159063881E-4</c:v>
                </c:pt>
                <c:pt idx="2195">
                  <c:v>5.0507035527966868E-4</c:v>
                </c:pt>
                <c:pt idx="2196">
                  <c:v>5.0498367148838624E-4</c:v>
                </c:pt>
                <c:pt idx="2197">
                  <c:v>5.0489728919664691E-4</c:v>
                </c:pt>
                <c:pt idx="2198">
                  <c:v>5.0481120738759286E-4</c:v>
                </c:pt>
                <c:pt idx="2199">
                  <c:v>5.0472542504764349E-4</c:v>
                </c:pt>
                <c:pt idx="2200">
                  <c:v>5.0463994116648522E-4</c:v>
                </c:pt>
                <c:pt idx="2201">
                  <c:v>5.0455475473706185E-4</c:v>
                </c:pt>
                <c:pt idx="2202">
                  <c:v>5.0446986475556502E-4</c:v>
                </c:pt>
                <c:pt idx="2203">
                  <c:v>5.0438527022142444E-4</c:v>
                </c:pt>
                <c:pt idx="2204">
                  <c:v>5.043009701372976E-4</c:v>
                </c:pt>
                <c:pt idx="2205">
                  <c:v>5.0421696350906099E-4</c:v>
                </c:pt>
                <c:pt idx="2206">
                  <c:v>5.0413324934579979E-4</c:v>
                </c:pt>
                <c:pt idx="2207">
                  <c:v>5.0404982665979868E-4</c:v>
                </c:pt>
                <c:pt idx="2208">
                  <c:v>5.039666944665316E-4</c:v>
                </c:pt>
                <c:pt idx="2209">
                  <c:v>5.0388385178465301E-4</c:v>
                </c:pt>
                <c:pt idx="2210">
                  <c:v>5.0380129763598759E-4</c:v>
                </c:pt>
                <c:pt idx="2211">
                  <c:v>5.0371903104552143E-4</c:v>
                </c:pt>
                <c:pt idx="2212">
                  <c:v>5.0363705104139152E-4</c:v>
                </c:pt>
                <c:pt idx="2213">
                  <c:v>5.0355535665487744E-4</c:v>
                </c:pt>
                <c:pt idx="2214">
                  <c:v>5.0347394692039111E-4</c:v>
                </c:pt>
                <c:pt idx="2215">
                  <c:v>5.0339282087546761E-4</c:v>
                </c:pt>
                <c:pt idx="2216">
                  <c:v>5.0331197756075564E-4</c:v>
                </c:pt>
                <c:pt idx="2217">
                  <c:v>5.0323141602000852E-4</c:v>
                </c:pt>
                <c:pt idx="2218">
                  <c:v>5.0315113530007439E-4</c:v>
                </c:pt>
                <c:pt idx="2219">
                  <c:v>5.0307113445088706E-4</c:v>
                </c:pt>
                <c:pt idx="2220">
                  <c:v>5.0299141252545666E-4</c:v>
                </c:pt>
                <c:pt idx="2221">
                  <c:v>5.0291196857986061E-4</c:v>
                </c:pt>
                <c:pt idx="2222">
                  <c:v>5.0283280167323402E-4</c:v>
                </c:pt>
                <c:pt idx="2223">
                  <c:v>5.0275391086776044E-4</c:v>
                </c:pt>
                <c:pt idx="2224">
                  <c:v>5.0267529522866319E-4</c:v>
                </c:pt>
                <c:pt idx="2225">
                  <c:v>5.0259695382419531E-4</c:v>
                </c:pt>
                <c:pt idx="2226">
                  <c:v>5.0251888572563138E-4</c:v>
                </c:pt>
                <c:pt idx="2227">
                  <c:v>5.0244109000725746E-4</c:v>
                </c:pt>
                <c:pt idx="2228">
                  <c:v>5.0236356574636276E-4</c:v>
                </c:pt>
                <c:pt idx="2229">
                  <c:v>5.0228631202322985E-4</c:v>
                </c:pt>
                <c:pt idx="2230">
                  <c:v>5.0220932792112611E-4</c:v>
                </c:pt>
                <c:pt idx="2231">
                  <c:v>5.0213261252629463E-4</c:v>
                </c:pt>
                <c:pt idx="2232">
                  <c:v>5.0205616492794486E-4</c:v>
                </c:pt>
                <c:pt idx="2233">
                  <c:v>5.0197998421824418E-4</c:v>
                </c:pt>
                <c:pt idx="2234">
                  <c:v>5.0190406949230813E-4</c:v>
                </c:pt>
                <c:pt idx="2235">
                  <c:v>5.0182841984819241E-4</c:v>
                </c:pt>
                <c:pt idx="2236">
                  <c:v>5.0175303438688328E-4</c:v>
                </c:pt>
                <c:pt idx="2237">
                  <c:v>5.0167791221228885E-4</c:v>
                </c:pt>
                <c:pt idx="2238">
                  <c:v>5.0160305243123014E-4</c:v>
                </c:pt>
                <c:pt idx="2239">
                  <c:v>5.0152845415343274E-4</c:v>
                </c:pt>
                <c:pt idx="2240">
                  <c:v>5.0145411649151698E-4</c:v>
                </c:pt>
                <c:pt idx="2241">
                  <c:v>5.0138003856099028E-4</c:v>
                </c:pt>
                <c:pt idx="2242">
                  <c:v>5.0130621948023745E-4</c:v>
                </c:pt>
                <c:pt idx="2243">
                  <c:v>5.0123265837051251E-4</c:v>
                </c:pt>
                <c:pt idx="2244">
                  <c:v>5.0115935435592963E-4</c:v>
                </c:pt>
                <c:pt idx="2245">
                  <c:v>5.0108630656345451E-4</c:v>
                </c:pt>
                <c:pt idx="2246">
                  <c:v>5.0101351412289586E-4</c:v>
                </c:pt>
                <c:pt idx="2247">
                  <c:v>5.0094097616689662E-4</c:v>
                </c:pt>
                <c:pt idx="2248">
                  <c:v>5.0086869183092514E-4</c:v>
                </c:pt>
                <c:pt idx="2249">
                  <c:v>5.0079666025326696E-4</c:v>
                </c:pt>
                <c:pt idx="2250">
                  <c:v>5.0072488057501593E-4</c:v>
                </c:pt>
                <c:pt idx="2251">
                  <c:v>5.0065335194006562E-4</c:v>
                </c:pt>
                <c:pt idx="2252">
                  <c:v>5.0058207349510102E-4</c:v>
                </c:pt>
                <c:pt idx="2253">
                  <c:v>5.005110443895898E-4</c:v>
                </c:pt>
                <c:pt idx="2254">
                  <c:v>5.004402637757739E-4</c:v>
                </c:pt>
                <c:pt idx="2255">
                  <c:v>5.0036973080866106E-4</c:v>
                </c:pt>
                <c:pt idx="2256">
                  <c:v>5.0029944464601624E-4</c:v>
                </c:pt>
                <c:pt idx="2257">
                  <c:v>5.0022940444835354E-4</c:v>
                </c:pt>
                <c:pt idx="2258">
                  <c:v>5.0015960937892733E-4</c:v>
                </c:pt>
                <c:pt idx="2259">
                  <c:v>5.0009005860372432E-4</c:v>
                </c:pt>
                <c:pt idx="2260">
                  <c:v>5.0002075129145472E-4</c:v>
                </c:pt>
                <c:pt idx="2261">
                  <c:v>4.9995168661354434E-4</c:v>
                </c:pt>
                <c:pt idx="2262">
                  <c:v>4.9988286374412602E-4</c:v>
                </c:pt>
                <c:pt idx="2263">
                  <c:v>4.9981428186003142E-4</c:v>
                </c:pt>
                <c:pt idx="2264">
                  <c:v>4.9974594014078272E-4</c:v>
                </c:pt>
                <c:pt idx="2265">
                  <c:v>4.9967783776858456E-4</c:v>
                </c:pt>
                <c:pt idx="2266">
                  <c:v>4.9960997392831542E-4</c:v>
                </c:pt>
                <c:pt idx="2267">
                  <c:v>4.9954234780751983E-4</c:v>
                </c:pt>
                <c:pt idx="2268">
                  <c:v>4.9947495859639982E-4</c:v>
                </c:pt>
                <c:pt idx="2269">
                  <c:v>4.994078054878072E-4</c:v>
                </c:pt>
                <c:pt idx="2270">
                  <c:v>4.9934088767723491E-4</c:v>
                </c:pt>
                <c:pt idx="2271">
                  <c:v>4.9927420436280941E-4</c:v>
                </c:pt>
                <c:pt idx="2272">
                  <c:v>4.9920775474528222E-4</c:v>
                </c:pt>
                <c:pt idx="2273">
                  <c:v>4.9914153802802202E-4</c:v>
                </c:pt>
                <c:pt idx="2274">
                  <c:v>4.9907555341700664E-4</c:v>
                </c:pt>
                <c:pt idx="2275">
                  <c:v>4.9900042562960197E-4</c:v>
                </c:pt>
                <c:pt idx="2276">
                  <c:v>4.9893493572744738E-4</c:v>
                </c:pt>
                <c:pt idx="2277">
                  <c:v>4.9886967545293532E-4</c:v>
                </c:pt>
                <c:pt idx="2278">
                  <c:v>4.9880464402276745E-4</c:v>
                </c:pt>
                <c:pt idx="2279">
                  <c:v>4.9873984065621326E-4</c:v>
                </c:pt>
                <c:pt idx="2280">
                  <c:v>4.9867526457510257E-4</c:v>
                </c:pt>
                <c:pt idx="2281">
                  <c:v>4.9861091500381753E-4</c:v>
                </c:pt>
                <c:pt idx="2282">
                  <c:v>4.9854679116928427E-4</c:v>
                </c:pt>
                <c:pt idx="2283">
                  <c:v>4.9848289230096593E-4</c:v>
                </c:pt>
                <c:pt idx="2284">
                  <c:v>4.9841921763085404E-4</c:v>
                </c:pt>
                <c:pt idx="2285">
                  <c:v>4.9835576639346109E-4</c:v>
                </c:pt>
                <c:pt idx="2286">
                  <c:v>4.9829253782581297E-4</c:v>
                </c:pt>
                <c:pt idx="2287">
                  <c:v>4.9822953116744043E-4</c:v>
                </c:pt>
                <c:pt idx="2288">
                  <c:v>4.981667456603724E-4</c:v>
                </c:pt>
                <c:pt idx="2289">
                  <c:v>4.9810418054912716E-4</c:v>
                </c:pt>
                <c:pt idx="2290">
                  <c:v>4.9804183508070571E-4</c:v>
                </c:pt>
                <c:pt idx="2291">
                  <c:v>4.9797970850458341E-4</c:v>
                </c:pt>
                <c:pt idx="2292">
                  <c:v>4.9791780007270227E-4</c:v>
                </c:pt>
                <c:pt idx="2293">
                  <c:v>4.9784731373818066E-4</c:v>
                </c:pt>
                <c:pt idx="2294">
                  <c:v>4.9778587025070087E-4</c:v>
                </c:pt>
                <c:pt idx="2295">
                  <c:v>4.9772464257239835E-4</c:v>
                </c:pt>
                <c:pt idx="2296">
                  <c:v>4.9766362996535437E-4</c:v>
                </c:pt>
                <c:pt idx="2297">
                  <c:v>4.9760283169407785E-4</c:v>
                </c:pt>
                <c:pt idx="2298">
                  <c:v>4.9754224702549816E-4</c:v>
                </c:pt>
                <c:pt idx="2299">
                  <c:v>4.9748187522895748E-4</c:v>
                </c:pt>
                <c:pt idx="2300">
                  <c:v>4.9742171557620317E-4</c:v>
                </c:pt>
                <c:pt idx="2301">
                  <c:v>4.9736176734138074E-4</c:v>
                </c:pt>
                <c:pt idx="2302">
                  <c:v>4.9730202980102615E-4</c:v>
                </c:pt>
                <c:pt idx="2303">
                  <c:v>4.9724250223405811E-4</c:v>
                </c:pt>
                <c:pt idx="2304">
                  <c:v>4.9718318392177137E-4</c:v>
                </c:pt>
                <c:pt idx="2305">
                  <c:v>4.9712407414782866E-4</c:v>
                </c:pt>
                <c:pt idx="2306">
                  <c:v>4.9706517219825358E-4</c:v>
                </c:pt>
                <c:pt idx="2307">
                  <c:v>4.9700647736142353E-4</c:v>
                </c:pt>
                <c:pt idx="2308">
                  <c:v>4.9694798892806213E-4</c:v>
                </c:pt>
                <c:pt idx="2309">
                  <c:v>4.9688970619123183E-4</c:v>
                </c:pt>
                <c:pt idx="2310">
                  <c:v>4.9683162844632665E-4</c:v>
                </c:pt>
                <c:pt idx="2311">
                  <c:v>4.9677375499106548E-4</c:v>
                </c:pt>
                <c:pt idx="2312">
                  <c:v>4.9671608512548394E-4</c:v>
                </c:pt>
                <c:pt idx="2313">
                  <c:v>4.9665861815192784E-4</c:v>
                </c:pt>
                <c:pt idx="2314">
                  <c:v>4.9660135337504597E-4</c:v>
                </c:pt>
                <c:pt idx="2315">
                  <c:v>4.9654429010178225E-4</c:v>
                </c:pt>
                <c:pt idx="2316">
                  <c:v>4.9648742764136957E-4</c:v>
                </c:pt>
                <c:pt idx="2317">
                  <c:v>4.9643076530532179E-4</c:v>
                </c:pt>
                <c:pt idx="2318">
                  <c:v>4.9637430240742717E-4</c:v>
                </c:pt>
                <c:pt idx="2319">
                  <c:v>4.9631803826374107E-4</c:v>
                </c:pt>
                <c:pt idx="2320">
                  <c:v>4.9626197219257895E-4</c:v>
                </c:pt>
                <c:pt idx="2321">
                  <c:v>4.9620610351450915E-4</c:v>
                </c:pt>
                <c:pt idx="2322">
                  <c:v>4.9615043155234594E-4</c:v>
                </c:pt>
                <c:pt idx="2323">
                  <c:v>4.9609495563114278E-4</c:v>
                </c:pt>
                <c:pt idx="2324">
                  <c:v>4.9603967507818485E-4</c:v>
                </c:pt>
                <c:pt idx="2325">
                  <c:v>4.9598458922298246E-4</c:v>
                </c:pt>
                <c:pt idx="2326">
                  <c:v>4.9592969739726395E-4</c:v>
                </c:pt>
                <c:pt idx="2327">
                  <c:v>4.9586720061495942E-4</c:v>
                </c:pt>
                <c:pt idx="2328">
                  <c:v>4.9581272232667633E-4</c:v>
                </c:pt>
                <c:pt idx="2329">
                  <c:v>4.9575843598195725E-4</c:v>
                </c:pt>
                <c:pt idx="2330">
                  <c:v>4.9570434092164575E-4</c:v>
                </c:pt>
                <c:pt idx="2331">
                  <c:v>4.9565043648876813E-4</c:v>
                </c:pt>
                <c:pt idx="2332">
                  <c:v>4.9559672202852633E-4</c:v>
                </c:pt>
                <c:pt idx="2333">
                  <c:v>4.9554319688829124E-4</c:v>
                </c:pt>
                <c:pt idx="2334">
                  <c:v>4.95489860417596E-4</c:v>
                </c:pt>
                <c:pt idx="2335">
                  <c:v>4.9543671196812902E-4</c:v>
                </c:pt>
                <c:pt idx="2336">
                  <c:v>4.9538375089372736E-4</c:v>
                </c:pt>
                <c:pt idx="2337">
                  <c:v>4.9533097655036985E-4</c:v>
                </c:pt>
                <c:pt idx="2338">
                  <c:v>4.9527838829617065E-4</c:v>
                </c:pt>
                <c:pt idx="2339">
                  <c:v>4.9522598549137228E-4</c:v>
                </c:pt>
                <c:pt idx="2340">
                  <c:v>4.9517376749833898E-4</c:v>
                </c:pt>
                <c:pt idx="2341">
                  <c:v>4.9509208251948282E-4</c:v>
                </c:pt>
                <c:pt idx="2342">
                  <c:v>4.9504033684356506E-4</c:v>
                </c:pt>
                <c:pt idx="2343">
                  <c:v>4.9498877371936183E-4</c:v>
                </c:pt>
                <c:pt idx="2344">
                  <c:v>4.9493739251885269E-4</c:v>
                </c:pt>
                <c:pt idx="2345">
                  <c:v>4.9488619261610161E-4</c:v>
                </c:pt>
                <c:pt idx="2346">
                  <c:v>4.9483517338725139E-4</c:v>
                </c:pt>
                <c:pt idx="2347">
                  <c:v>4.9478433421051642E-4</c:v>
                </c:pt>
                <c:pt idx="2348">
                  <c:v>4.9473367446617629E-4</c:v>
                </c:pt>
                <c:pt idx="2349">
                  <c:v>4.9468319353656968E-4</c:v>
                </c:pt>
                <c:pt idx="2350">
                  <c:v>4.9463289080608748E-4</c:v>
                </c:pt>
                <c:pt idx="2351">
                  <c:v>4.9458276566116633E-4</c:v>
                </c:pt>
                <c:pt idx="2352">
                  <c:v>4.9453281749028228E-4</c:v>
                </c:pt>
                <c:pt idx="2353">
                  <c:v>4.9448304568394468E-4</c:v>
                </c:pt>
                <c:pt idx="2354">
                  <c:v>4.9443344963468903E-4</c:v>
                </c:pt>
                <c:pt idx="2355">
                  <c:v>4.9438402873707148E-4</c:v>
                </c:pt>
                <c:pt idx="2356">
                  <c:v>4.9433478238766163E-4</c:v>
                </c:pt>
                <c:pt idx="2357">
                  <c:v>4.9428570998503681E-4</c:v>
                </c:pt>
                <c:pt idx="2358">
                  <c:v>4.9423681092977537E-4</c:v>
                </c:pt>
                <c:pt idx="2359">
                  <c:v>4.9418808462445068E-4</c:v>
                </c:pt>
                <c:pt idx="2360">
                  <c:v>4.9413953047362422E-4</c:v>
                </c:pt>
                <c:pt idx="2361">
                  <c:v>4.9409114788384037E-4</c:v>
                </c:pt>
                <c:pt idx="2362">
                  <c:v>4.9404293626361892E-4</c:v>
                </c:pt>
                <c:pt idx="2363">
                  <c:v>4.9399489502344976E-4</c:v>
                </c:pt>
                <c:pt idx="2364">
                  <c:v>4.9394702357578619E-4</c:v>
                </c:pt>
                <c:pt idx="2365">
                  <c:v>4.9389932133503888E-4</c:v>
                </c:pt>
                <c:pt idx="2366">
                  <c:v>4.9385178771756968E-4</c:v>
                </c:pt>
                <c:pt idx="2367">
                  <c:v>4.9380442214168525E-4</c:v>
                </c:pt>
                <c:pt idx="2368">
                  <c:v>4.9375722402763124E-4</c:v>
                </c:pt>
                <c:pt idx="2369">
                  <c:v>4.9371019279758602E-4</c:v>
                </c:pt>
                <c:pt idx="2370">
                  <c:v>4.9366332787565445E-4</c:v>
                </c:pt>
                <c:pt idx="2371">
                  <c:v>4.9361662868786164E-4</c:v>
                </c:pt>
                <c:pt idx="2372">
                  <c:v>4.9357009466214751E-4</c:v>
                </c:pt>
                <c:pt idx="2373">
                  <c:v>4.9352372522835995E-4</c:v>
                </c:pt>
                <c:pt idx="2374">
                  <c:v>4.934775198182494E-4</c:v>
                </c:pt>
                <c:pt idx="2375">
                  <c:v>4.9343147786546238E-4</c:v>
                </c:pt>
                <c:pt idx="2376">
                  <c:v>4.9338559880553569E-4</c:v>
                </c:pt>
                <c:pt idx="2377">
                  <c:v>4.9333988207589038E-4</c:v>
                </c:pt>
                <c:pt idx="2378">
                  <c:v>4.9329432711582577E-4</c:v>
                </c:pt>
                <c:pt idx="2379">
                  <c:v>4.9324893336651359E-4</c:v>
                </c:pt>
                <c:pt idx="2380">
                  <c:v>4.932037002709918E-4</c:v>
                </c:pt>
                <c:pt idx="2381">
                  <c:v>4.9315862727415877E-4</c:v>
                </c:pt>
                <c:pt idx="2382">
                  <c:v>4.9311371382276771E-4</c:v>
                </c:pt>
                <c:pt idx="2383">
                  <c:v>4.9306895936542005E-4</c:v>
                </c:pt>
                <c:pt idx="2384">
                  <c:v>4.9302436335256039E-4</c:v>
                </c:pt>
                <c:pt idx="2385">
                  <c:v>4.9297992523646996E-4</c:v>
                </c:pt>
                <c:pt idx="2386">
                  <c:v>4.9293564447126131E-4</c:v>
                </c:pt>
                <c:pt idx="2387">
                  <c:v>4.9289152051287214E-4</c:v>
                </c:pt>
                <c:pt idx="2388">
                  <c:v>4.9284755281905966E-4</c:v>
                </c:pt>
                <c:pt idx="2389">
                  <c:v>4.9280374084939452E-4</c:v>
                </c:pt>
                <c:pt idx="2390">
                  <c:v>4.927600840652557E-4</c:v>
                </c:pt>
                <c:pt idx="2391">
                  <c:v>4.9271658192982402E-4</c:v>
                </c:pt>
                <c:pt idx="2392">
                  <c:v>4.9267323390807672E-4</c:v>
                </c:pt>
                <c:pt idx="2393">
                  <c:v>4.9263003946678193E-4</c:v>
                </c:pt>
                <c:pt idx="2394">
                  <c:v>4.9258699807449267E-4</c:v>
                </c:pt>
                <c:pt idx="2395">
                  <c:v>4.9254410920154118E-4</c:v>
                </c:pt>
                <c:pt idx="2396">
                  <c:v>4.9250137232003332E-4</c:v>
                </c:pt>
                <c:pt idx="2397">
                  <c:v>4.9245878690384328E-4</c:v>
                </c:pt>
                <c:pt idx="2398">
                  <c:v>4.924163524286071E-4</c:v>
                </c:pt>
                <c:pt idx="2399">
                  <c:v>4.9237406837171797E-4</c:v>
                </c:pt>
                <c:pt idx="2400">
                  <c:v>4.9233193421231985E-4</c:v>
                </c:pt>
                <c:pt idx="2401">
                  <c:v>4.922899494313026E-4</c:v>
                </c:pt>
                <c:pt idx="2402">
                  <c:v>4.9224811351129567E-4</c:v>
                </c:pt>
                <c:pt idx="2403">
                  <c:v>4.9220642593666313E-4</c:v>
                </c:pt>
                <c:pt idx="2404">
                  <c:v>4.9216488619349815E-4</c:v>
                </c:pt>
                <c:pt idx="2405">
                  <c:v>4.9212349376961679E-4</c:v>
                </c:pt>
                <c:pt idx="2406">
                  <c:v>4.9208224815455324E-4</c:v>
                </c:pt>
                <c:pt idx="2407">
                  <c:v>4.920411488395541E-4</c:v>
                </c:pt>
                <c:pt idx="2408">
                  <c:v>4.9200019531757259E-4</c:v>
                </c:pt>
                <c:pt idx="2409">
                  <c:v>4.9195938708326359E-4</c:v>
                </c:pt>
                <c:pt idx="2410">
                  <c:v>4.9191872363297802E-4</c:v>
                </c:pt>
                <c:pt idx="2411">
                  <c:v>4.9187820446475715E-4</c:v>
                </c:pt>
                <c:pt idx="2412">
                  <c:v>4.9183782907832754E-4</c:v>
                </c:pt>
                <c:pt idx="2413">
                  <c:v>4.9179759697509553E-4</c:v>
                </c:pt>
                <c:pt idx="2414">
                  <c:v>4.9175750765814176E-4</c:v>
                </c:pt>
                <c:pt idx="2415">
                  <c:v>4.9171756063221613E-4</c:v>
                </c:pt>
                <c:pt idx="2416">
                  <c:v>4.916777554037318E-4</c:v>
                </c:pt>
                <c:pt idx="2417">
                  <c:v>4.9163809148076065E-4</c:v>
                </c:pt>
                <c:pt idx="2418">
                  <c:v>4.9159856837302767E-4</c:v>
                </c:pt>
                <c:pt idx="2419">
                  <c:v>4.9155918559190515E-4</c:v>
                </c:pt>
                <c:pt idx="2420">
                  <c:v>4.915199426504083E-4</c:v>
                </c:pt>
                <c:pt idx="2421">
                  <c:v>4.9148083906318924E-4</c:v>
                </c:pt>
                <c:pt idx="2422">
                  <c:v>4.9144187434653226E-4</c:v>
                </c:pt>
                <c:pt idx="2423">
                  <c:v>4.9140304801834826E-4</c:v>
                </c:pt>
                <c:pt idx="2424">
                  <c:v>4.9136435959816949E-4</c:v>
                </c:pt>
                <c:pt idx="2425">
                  <c:v>4.9132580860714471E-4</c:v>
                </c:pt>
                <c:pt idx="2426">
                  <c:v>4.9128739456803382E-4</c:v>
                </c:pt>
                <c:pt idx="2427">
                  <c:v>4.9124911700520232E-4</c:v>
                </c:pt>
                <c:pt idx="2428">
                  <c:v>4.9121097544461685E-4</c:v>
                </c:pt>
                <c:pt idx="2429">
                  <c:v>4.9117296941383946E-4</c:v>
                </c:pt>
                <c:pt idx="2430">
                  <c:v>4.9113509844202295E-4</c:v>
                </c:pt>
                <c:pt idx="2431">
                  <c:v>4.9109736205990508E-4</c:v>
                </c:pt>
                <c:pt idx="2432">
                  <c:v>4.910597597998042E-4</c:v>
                </c:pt>
                <c:pt idx="2433">
                  <c:v>4.9102229119561409E-4</c:v>
                </c:pt>
                <c:pt idx="2434">
                  <c:v>4.9098495578279826E-4</c:v>
                </c:pt>
                <c:pt idx="2435">
                  <c:v>4.9094775309838534E-4</c:v>
                </c:pt>
                <c:pt idx="2436">
                  <c:v>4.9091068268096449E-4</c:v>
                </c:pt>
                <c:pt idx="2437">
                  <c:v>4.9087374407067938E-4</c:v>
                </c:pt>
                <c:pt idx="2438">
                  <c:v>4.9083693680922386E-4</c:v>
                </c:pt>
                <c:pt idx="2439">
                  <c:v>4.9080026043983723E-4</c:v>
                </c:pt>
                <c:pt idx="2440">
                  <c:v>4.9076371450729823E-4</c:v>
                </c:pt>
                <c:pt idx="2441">
                  <c:v>4.9072729855792105E-4</c:v>
                </c:pt>
                <c:pt idx="2442">
                  <c:v>4.9069101213955013E-4</c:v>
                </c:pt>
                <c:pt idx="2443">
                  <c:v>4.9065485480155482E-4</c:v>
                </c:pt>
                <c:pt idx="2444">
                  <c:v>4.906188260948251E-4</c:v>
                </c:pt>
                <c:pt idx="2445">
                  <c:v>4.905829255717663E-4</c:v>
                </c:pt>
                <c:pt idx="2446">
                  <c:v>4.9054715278629406E-4</c:v>
                </c:pt>
                <c:pt idx="2447">
                  <c:v>4.9051150729382989E-4</c:v>
                </c:pt>
                <c:pt idx="2448">
                  <c:v>4.9047598865129612E-4</c:v>
                </c:pt>
                <c:pt idx="2449">
                  <c:v>4.9044059641711077E-4</c:v>
                </c:pt>
                <c:pt idx="2450">
                  <c:v>4.9040533015118327E-4</c:v>
                </c:pt>
                <c:pt idx="2451">
                  <c:v>4.9037018941490917E-4</c:v>
                </c:pt>
                <c:pt idx="2452">
                  <c:v>4.903351737711657E-4</c:v>
                </c:pt>
                <c:pt idx="2453">
                  <c:v>4.9030028278430654E-4</c:v>
                </c:pt>
                <c:pt idx="2454">
                  <c:v>4.9026551602015774E-4</c:v>
                </c:pt>
                <c:pt idx="2455">
                  <c:v>4.9023087304601203E-4</c:v>
                </c:pt>
                <c:pt idx="2456">
                  <c:v>4.9019635343062508E-4</c:v>
                </c:pt>
                <c:pt idx="2457">
                  <c:v>4.9016195674421003E-4</c:v>
                </c:pt>
                <c:pt idx="2458">
                  <c:v>4.9012768255843287E-4</c:v>
                </c:pt>
                <c:pt idx="2459">
                  <c:v>4.9009353044640841E-4</c:v>
                </c:pt>
                <c:pt idx="2460">
                  <c:v>4.9005949998269451E-4</c:v>
                </c:pt>
                <c:pt idx="2461">
                  <c:v>4.9002559074328832E-4</c:v>
                </c:pt>
                <c:pt idx="2462">
                  <c:v>4.899918023056212E-4</c:v>
                </c:pt>
                <c:pt idx="2463">
                  <c:v>4.899581342485543E-4</c:v>
                </c:pt>
                <c:pt idx="2464">
                  <c:v>4.8992458615237347E-4</c:v>
                </c:pt>
                <c:pt idx="2465">
                  <c:v>4.8989115759878526E-4</c:v>
                </c:pt>
                <c:pt idx="2466">
                  <c:v>4.8985784817091188E-4</c:v>
                </c:pt>
                <c:pt idx="2467">
                  <c:v>4.8982465745328683E-4</c:v>
                </c:pt>
                <c:pt idx="2468">
                  <c:v>4.8979158503185017E-4</c:v>
                </c:pt>
                <c:pt idx="2469">
                  <c:v>4.8975863049394424E-4</c:v>
                </c:pt>
                <c:pt idx="2470">
                  <c:v>4.8972579342830861E-4</c:v>
                </c:pt>
                <c:pt idx="2471">
                  <c:v>4.8969307342507616E-4</c:v>
                </c:pt>
                <c:pt idx="2472">
                  <c:v>4.8966047007576808E-4</c:v>
                </c:pt>
                <c:pt idx="2473">
                  <c:v>4.8962798297328954E-4</c:v>
                </c:pt>
                <c:pt idx="2474">
                  <c:v>4.8959561171192526E-4</c:v>
                </c:pt>
                <c:pt idx="2475">
                  <c:v>4.8956335588733505E-4</c:v>
                </c:pt>
                <c:pt idx="2476">
                  <c:v>4.8953121509654894E-4</c:v>
                </c:pt>
                <c:pt idx="2477">
                  <c:v>4.8949918893796359E-4</c:v>
                </c:pt>
                <c:pt idx="2478">
                  <c:v>4.8946727701133677E-4</c:v>
                </c:pt>
                <c:pt idx="2479">
                  <c:v>4.8943547891778399E-4</c:v>
                </c:pt>
                <c:pt idx="2480">
                  <c:v>4.8940379425977309E-4</c:v>
                </c:pt>
                <c:pt idx="2481">
                  <c:v>4.8937222264112067E-4</c:v>
                </c:pt>
                <c:pt idx="2482">
                  <c:v>4.8934076366698729E-4</c:v>
                </c:pt>
                <c:pt idx="2483">
                  <c:v>4.8930941694387325E-4</c:v>
                </c:pt>
                <c:pt idx="2484">
                  <c:v>4.8927818207961408E-4</c:v>
                </c:pt>
                <c:pt idx="2485">
                  <c:v>4.8924705868337635E-4</c:v>
                </c:pt>
                <c:pt idx="2486">
                  <c:v>4.8921604636565307E-4</c:v>
                </c:pt>
                <c:pt idx="2487">
                  <c:v>4.8918514473825984E-4</c:v>
                </c:pt>
                <c:pt idx="2488">
                  <c:v>4.8915435341433024E-4</c:v>
                </c:pt>
                <c:pt idx="2489">
                  <c:v>4.8912367200831157E-4</c:v>
                </c:pt>
                <c:pt idx="2490">
                  <c:v>4.890931001359603E-4</c:v>
                </c:pt>
                <c:pt idx="2491">
                  <c:v>4.8906263741433861E-4</c:v>
                </c:pt>
                <c:pt idx="2492">
                  <c:v>4.8903228346180907E-4</c:v>
                </c:pt>
                <c:pt idx="2493">
                  <c:v>4.8900203789803149E-4</c:v>
                </c:pt>
                <c:pt idx="2494">
                  <c:v>4.8897190034395764E-4</c:v>
                </c:pt>
                <c:pt idx="2495">
                  <c:v>4.8894187042182783E-4</c:v>
                </c:pt>
                <c:pt idx="2496">
                  <c:v>4.8891194775516652E-4</c:v>
                </c:pt>
                <c:pt idx="2497">
                  <c:v>4.8888213196877776E-4</c:v>
                </c:pt>
                <c:pt idx="2498">
                  <c:v>4.8885242268874144E-4</c:v>
                </c:pt>
                <c:pt idx="2499">
                  <c:v>4.8882281954240906E-4</c:v>
                </c:pt>
                <c:pt idx="2500">
                  <c:v>4.8879332215839941E-4</c:v>
                </c:pt>
                <c:pt idx="2501">
                  <c:v>4.8876393016659449E-4</c:v>
                </c:pt>
                <c:pt idx="2502">
                  <c:v>4.8873464319813549E-4</c:v>
                </c:pt>
                <c:pt idx="2503">
                  <c:v>4.8870546088541857E-4</c:v>
                </c:pt>
                <c:pt idx="2504">
                  <c:v>4.8867638286209094E-4</c:v>
                </c:pt>
                <c:pt idx="2505">
                  <c:v>4.8864740876304635E-4</c:v>
                </c:pt>
                <c:pt idx="2506">
                  <c:v>4.8861853822442165E-4</c:v>
                </c:pt>
                <c:pt idx="2507">
                  <c:v>4.8858977088359198E-4</c:v>
                </c:pt>
                <c:pt idx="2508">
                  <c:v>4.8856110637916761E-4</c:v>
                </c:pt>
                <c:pt idx="2509">
                  <c:v>4.8853254435098905E-4</c:v>
                </c:pt>
                <c:pt idx="2510">
                  <c:v>4.8850408444012358E-4</c:v>
                </c:pt>
                <c:pt idx="2511">
                  <c:v>4.884757262888608E-4</c:v>
                </c:pt>
                <c:pt idx="2512">
                  <c:v>4.8844746954070919E-4</c:v>
                </c:pt>
                <c:pt idx="2513">
                  <c:v>4.8841931384039174E-4</c:v>
                </c:pt>
                <c:pt idx="2514">
                  <c:v>4.8839125883384175E-4</c:v>
                </c:pt>
                <c:pt idx="2515">
                  <c:v>4.8836330416819965E-4</c:v>
                </c:pt>
                <c:pt idx="2516">
                  <c:v>4.8833544949180826E-4</c:v>
                </c:pt>
                <c:pt idx="2517">
                  <c:v>4.8830769445420909E-4</c:v>
                </c:pt>
                <c:pt idx="2518">
                  <c:v>4.8828003870613883E-4</c:v>
                </c:pt>
                <c:pt idx="2519">
                  <c:v>4.8825248189952473E-4</c:v>
                </c:pt>
                <c:pt idx="2520">
                  <c:v>4.8822502368748124E-4</c:v>
                </c:pt>
                <c:pt idx="2521">
                  <c:v>4.8819766372430588E-4</c:v>
                </c:pt>
                <c:pt idx="2522">
                  <c:v>4.8817040166547547E-4</c:v>
                </c:pt>
                <c:pt idx="2523">
                  <c:v>4.8814323716764215E-4</c:v>
                </c:pt>
                <c:pt idx="2524">
                  <c:v>4.8811616988862956E-4</c:v>
                </c:pt>
                <c:pt idx="2525">
                  <c:v>4.8808919948742922E-4</c:v>
                </c:pt>
                <c:pt idx="2526">
                  <c:v>4.8806232562419622E-4</c:v>
                </c:pt>
                <c:pt idx="2527">
                  <c:v>4.8803554796024586E-4</c:v>
                </c:pt>
                <c:pt idx="2528">
                  <c:v>4.880088661580497E-4</c:v>
                </c:pt>
                <c:pt idx="2529">
                  <c:v>4.8798227988123161E-4</c:v>
                </c:pt>
                <c:pt idx="2530">
                  <c:v>4.8795578879456416E-4</c:v>
                </c:pt>
                <c:pt idx="2531">
                  <c:v>4.8792939256396485E-4</c:v>
                </c:pt>
                <c:pt idx="2532">
                  <c:v>4.8790309085649229E-4</c:v>
                </c:pt>
                <c:pt idx="2533">
                  <c:v>4.8787688334034232E-4</c:v>
                </c:pt>
                <c:pt idx="2534">
                  <c:v>4.8785076968484457E-4</c:v>
                </c:pt>
                <c:pt idx="2535">
                  <c:v>4.8782104001586122E-4</c:v>
                </c:pt>
                <c:pt idx="2536">
                  <c:v>4.8779512638209979E-4</c:v>
                </c:pt>
                <c:pt idx="2537">
                  <c:v>4.8776930557707941E-4</c:v>
                </c:pt>
                <c:pt idx="2538">
                  <c:v>4.8774357727478652E-4</c:v>
                </c:pt>
                <c:pt idx="2539">
                  <c:v>4.8771794115032221E-4</c:v>
                </c:pt>
                <c:pt idx="2540">
                  <c:v>4.8769239687989854E-4</c:v>
                </c:pt>
                <c:pt idx="2541">
                  <c:v>4.8766694414083478E-4</c:v>
                </c:pt>
                <c:pt idx="2542">
                  <c:v>4.8764158261155387E-4</c:v>
                </c:pt>
                <c:pt idx="2543">
                  <c:v>4.8761631197157874E-4</c:v>
                </c:pt>
                <c:pt idx="2544">
                  <c:v>4.8759113190152871E-4</c:v>
                </c:pt>
                <c:pt idx="2545">
                  <c:v>4.8756604208311584E-4</c:v>
                </c:pt>
                <c:pt idx="2546">
                  <c:v>4.8754104219914134E-4</c:v>
                </c:pt>
                <c:pt idx="2547">
                  <c:v>4.8751613193349203E-4</c:v>
                </c:pt>
                <c:pt idx="2548">
                  <c:v>4.8749131097113681E-4</c:v>
                </c:pt>
                <c:pt idx="2549">
                  <c:v>4.8746657899812281E-4</c:v>
                </c:pt>
                <c:pt idx="2550">
                  <c:v>4.8744193570157229E-4</c:v>
                </c:pt>
                <c:pt idx="2551">
                  <c:v>4.8741738076967873E-4</c:v>
                </c:pt>
                <c:pt idx="2552">
                  <c:v>4.8739291389170337E-4</c:v>
                </c:pt>
                <c:pt idx="2553">
                  <c:v>4.873685347579718E-4</c:v>
                </c:pt>
                <c:pt idx="2554">
                  <c:v>4.8734424305987042E-4</c:v>
                </c:pt>
                <c:pt idx="2555">
                  <c:v>4.8732003848984289E-4</c:v>
                </c:pt>
                <c:pt idx="2556">
                  <c:v>4.8729592074138651E-4</c:v>
                </c:pt>
                <c:pt idx="2557">
                  <c:v>4.8727188950904916E-4</c:v>
                </c:pt>
                <c:pt idx="2558">
                  <c:v>4.8724794448842535E-4</c:v>
                </c:pt>
                <c:pt idx="2559">
                  <c:v>4.8722408537615306E-4</c:v>
                </c:pt>
                <c:pt idx="2560">
                  <c:v>4.8720031186991018E-4</c:v>
                </c:pt>
                <c:pt idx="2561">
                  <c:v>4.8717662366841121E-4</c:v>
                </c:pt>
                <c:pt idx="2562">
                  <c:v>4.8715302047140359E-4</c:v>
                </c:pt>
                <c:pt idx="2563">
                  <c:v>4.8712950197966453E-4</c:v>
                </c:pt>
                <c:pt idx="2564">
                  <c:v>4.8710606789499747E-4</c:v>
                </c:pt>
                <c:pt idx="2565">
                  <c:v>4.8708271792022875E-4</c:v>
                </c:pt>
                <c:pt idx="2566">
                  <c:v>4.8705945175920413E-4</c:v>
                </c:pt>
                <c:pt idx="2567">
                  <c:v>4.870362691167857E-4</c:v>
                </c:pt>
                <c:pt idx="2568">
                  <c:v>4.8701316969884803E-4</c:v>
                </c:pt>
                <c:pt idx="2569">
                  <c:v>4.8699015321227536E-4</c:v>
                </c:pt>
                <c:pt idx="2570">
                  <c:v>4.8696721936495783E-4</c:v>
                </c:pt>
                <c:pt idx="2571">
                  <c:v>4.869443678657884E-4</c:v>
                </c:pt>
                <c:pt idx="2572">
                  <c:v>4.8692159842465951E-4</c:v>
                </c:pt>
                <c:pt idx="2573">
                  <c:v>4.868989107524596E-4</c:v>
                </c:pt>
                <c:pt idx="2574">
                  <c:v>4.8687630456107001E-4</c:v>
                </c:pt>
                <c:pt idx="2575">
                  <c:v>4.8685377956336165E-4</c:v>
                </c:pt>
                <c:pt idx="2576">
                  <c:v>4.8683133547319156E-4</c:v>
                </c:pt>
                <c:pt idx="2577">
                  <c:v>4.8680897200539997E-4</c:v>
                </c:pt>
                <c:pt idx="2578">
                  <c:v>4.8678668887580667E-4</c:v>
                </c:pt>
                <c:pt idx="2579">
                  <c:v>4.8676448580120801E-4</c:v>
                </c:pt>
                <c:pt idx="2580">
                  <c:v>4.8674236249937353E-4</c:v>
                </c:pt>
                <c:pt idx="2581">
                  <c:v>4.8672031868904298E-4</c:v>
                </c:pt>
                <c:pt idx="2582">
                  <c:v>4.8669835408992273E-4</c:v>
                </c:pt>
                <c:pt idx="2583">
                  <c:v>4.8667646842268276E-4</c:v>
                </c:pt>
                <c:pt idx="2584">
                  <c:v>4.8665466140895364E-4</c:v>
                </c:pt>
                <c:pt idx="2585">
                  <c:v>4.8663293277132294E-4</c:v>
                </c:pt>
                <c:pt idx="2586">
                  <c:v>4.8661128223333248E-4</c:v>
                </c:pt>
                <c:pt idx="2587">
                  <c:v>4.8658663404017871E-4</c:v>
                </c:pt>
                <c:pt idx="2588">
                  <c:v>4.8656514993204671E-4</c:v>
                </c:pt>
                <c:pt idx="2589">
                  <c:v>4.8654374306086184E-4</c:v>
                </c:pt>
                <c:pt idx="2590">
                  <c:v>4.8652241315408465E-4</c:v>
                </c:pt>
                <c:pt idx="2591">
                  <c:v>4.8650115994011364E-4</c:v>
                </c:pt>
                <c:pt idx="2592">
                  <c:v>4.8647998314828203E-4</c:v>
                </c:pt>
                <c:pt idx="2593">
                  <c:v>4.8645888250885467E-4</c:v>
                </c:pt>
                <c:pt idx="2594">
                  <c:v>4.8643785775302512E-4</c:v>
                </c:pt>
                <c:pt idx="2595">
                  <c:v>4.8641690861291216E-4</c:v>
                </c:pt>
                <c:pt idx="2596">
                  <c:v>4.863960348215572E-4</c:v>
                </c:pt>
                <c:pt idx="2597">
                  <c:v>4.8637523611292082E-4</c:v>
                </c:pt>
                <c:pt idx="2598">
                  <c:v>4.8635451222187997E-4</c:v>
                </c:pt>
                <c:pt idx="2599">
                  <c:v>4.8633386288422477E-4</c:v>
                </c:pt>
                <c:pt idx="2600">
                  <c:v>4.8631328783665554E-4</c:v>
                </c:pt>
                <c:pt idx="2601">
                  <c:v>4.8629278681677979E-4</c:v>
                </c:pt>
                <c:pt idx="2602">
                  <c:v>4.8627235956310915E-4</c:v>
                </c:pt>
                <c:pt idx="2603">
                  <c:v>4.8625200581505645E-4</c:v>
                </c:pt>
                <c:pt idx="2604">
                  <c:v>4.8623172531293249E-4</c:v>
                </c:pt>
                <c:pt idx="2605">
                  <c:v>4.8621151779794342E-4</c:v>
                </c:pt>
                <c:pt idx="2606">
                  <c:v>4.8619138301218742E-4</c:v>
                </c:pt>
                <c:pt idx="2607">
                  <c:v>4.8617132069865191E-4</c:v>
                </c:pt>
                <c:pt idx="2608">
                  <c:v>4.8615133060121057E-4</c:v>
                </c:pt>
                <c:pt idx="2609">
                  <c:v>4.8613141246462024E-4</c:v>
                </c:pt>
                <c:pt idx="2610">
                  <c:v>4.8611156603451831E-4</c:v>
                </c:pt>
                <c:pt idx="2611">
                  <c:v>4.8609179105741935E-4</c:v>
                </c:pt>
                <c:pt idx="2612">
                  <c:v>4.8607208728071265E-4</c:v>
                </c:pt>
                <c:pt idx="2613">
                  <c:v>4.8605245445265883E-4</c:v>
                </c:pt>
                <c:pt idx="2614">
                  <c:v>4.8603289232238727E-4</c:v>
                </c:pt>
                <c:pt idx="2615">
                  <c:v>4.8601340063989321E-4</c:v>
                </c:pt>
                <c:pt idx="2616">
                  <c:v>4.8599397915603457E-4</c:v>
                </c:pt>
                <c:pt idx="2617">
                  <c:v>4.8597462762252943E-4</c:v>
                </c:pt>
                <c:pt idx="2618">
                  <c:v>4.8595534579195301E-4</c:v>
                </c:pt>
                <c:pt idx="2619">
                  <c:v>4.8593613341773461E-4</c:v>
                </c:pt>
                <c:pt idx="2620">
                  <c:v>4.8591699025415518E-4</c:v>
                </c:pt>
                <c:pt idx="2621">
                  <c:v>4.8589791605634412E-4</c:v>
                </c:pt>
                <c:pt idx="2622">
                  <c:v>4.8587891058027657E-4</c:v>
                </c:pt>
                <c:pt idx="2623">
                  <c:v>4.8585997358277061E-4</c:v>
                </c:pt>
                <c:pt idx="2624">
                  <c:v>4.8584110482148449E-4</c:v>
                </c:pt>
                <c:pt idx="2625">
                  <c:v>4.8582230405491364E-4</c:v>
                </c:pt>
                <c:pt idx="2626">
                  <c:v>4.8580357104238811E-4</c:v>
                </c:pt>
                <c:pt idx="2627">
                  <c:v>4.8578490554406954E-4</c:v>
                </c:pt>
                <c:pt idx="2628">
                  <c:v>4.8576630732094863E-4</c:v>
                </c:pt>
                <c:pt idx="2629">
                  <c:v>4.8574777613484218E-4</c:v>
                </c:pt>
                <c:pt idx="2630">
                  <c:v>4.8572931174839041E-4</c:v>
                </c:pt>
                <c:pt idx="2631">
                  <c:v>4.8571091392505416E-4</c:v>
                </c:pt>
                <c:pt idx="2632">
                  <c:v>4.8569258242911223E-4</c:v>
                </c:pt>
                <c:pt idx="2633">
                  <c:v>4.8567431702565856E-4</c:v>
                </c:pt>
                <c:pt idx="2634">
                  <c:v>4.8565611748059947E-4</c:v>
                </c:pt>
                <c:pt idx="2635">
                  <c:v>4.8563798356065108E-4</c:v>
                </c:pt>
                <c:pt idx="2636">
                  <c:v>4.856199150333366E-4</c:v>
                </c:pt>
                <c:pt idx="2637">
                  <c:v>4.8560191166698339E-4</c:v>
                </c:pt>
                <c:pt idx="2638">
                  <c:v>4.855839732307205E-4</c:v>
                </c:pt>
                <c:pt idx="2639">
                  <c:v>4.8556355137183924E-4</c:v>
                </c:pt>
                <c:pt idx="2640">
                  <c:v>4.8554575129777338E-4</c:v>
                </c:pt>
                <c:pt idx="2641">
                  <c:v>4.8552801543339224E-4</c:v>
                </c:pt>
                <c:pt idx="2642">
                  <c:v>4.8551034355111755E-4</c:v>
                </c:pt>
                <c:pt idx="2643">
                  <c:v>4.8549273542415866E-4</c:v>
                </c:pt>
                <c:pt idx="2644">
                  <c:v>4.8547519082651043E-4</c:v>
                </c:pt>
                <c:pt idx="2645">
                  <c:v>4.8545770953295025E-4</c:v>
                </c:pt>
                <c:pt idx="2646">
                  <c:v>4.8544029131903548E-4</c:v>
                </c:pt>
                <c:pt idx="2647">
                  <c:v>4.85422935961101E-4</c:v>
                </c:pt>
                <c:pt idx="2648">
                  <c:v>4.8540564323625642E-4</c:v>
                </c:pt>
                <c:pt idx="2649">
                  <c:v>4.8538841292238358E-4</c:v>
                </c:pt>
                <c:pt idx="2650">
                  <c:v>4.8537124479813387E-4</c:v>
                </c:pt>
                <c:pt idx="2651">
                  <c:v>4.8535413864292577E-4</c:v>
                </c:pt>
                <c:pt idx="2652">
                  <c:v>4.8532738221618933E-4</c:v>
                </c:pt>
                <c:pt idx="2653">
                  <c:v>4.8531043440241278E-4</c:v>
                </c:pt>
                <c:pt idx="2654">
                  <c:v>4.8529354777610923E-4</c:v>
                </c:pt>
                <c:pt idx="2655">
                  <c:v>4.8527672212017071E-4</c:v>
                </c:pt>
                <c:pt idx="2656">
                  <c:v>4.8525995721824237E-4</c:v>
                </c:pt>
                <c:pt idx="2657">
                  <c:v>4.8524325285471948E-4</c:v>
                </c:pt>
                <c:pt idx="2658">
                  <c:v>4.8522660881474499E-4</c:v>
                </c:pt>
                <c:pt idx="2659">
                  <c:v>4.8521002488420724E-4</c:v>
                </c:pt>
                <c:pt idx="2660">
                  <c:v>4.8519350084973725E-4</c:v>
                </c:pt>
                <c:pt idx="2661">
                  <c:v>4.8517703649870623E-4</c:v>
                </c:pt>
                <c:pt idx="2662">
                  <c:v>4.8516063161922317E-4</c:v>
                </c:pt>
                <c:pt idx="2663">
                  <c:v>4.8514428600013234E-4</c:v>
                </c:pt>
                <c:pt idx="2664">
                  <c:v>4.8512799943101084E-4</c:v>
                </c:pt>
                <c:pt idx="2665">
                  <c:v>4.8511177170216597E-4</c:v>
                </c:pt>
                <c:pt idx="2666">
                  <c:v>4.8509560260463308E-4</c:v>
                </c:pt>
                <c:pt idx="2667">
                  <c:v>4.8507949193017283E-4</c:v>
                </c:pt>
                <c:pt idx="2668">
                  <c:v>4.8506343947126899E-4</c:v>
                </c:pt>
                <c:pt idx="2669">
                  <c:v>4.850474450211257E-4</c:v>
                </c:pt>
                <c:pt idx="2670">
                  <c:v>4.8503150837366546E-4</c:v>
                </c:pt>
                <c:pt idx="2671">
                  <c:v>4.8501562932352633E-4</c:v>
                </c:pt>
                <c:pt idx="2672">
                  <c:v>4.849998076660598E-4</c:v>
                </c:pt>
                <c:pt idx="2673">
                  <c:v>4.8498404319732808E-4</c:v>
                </c:pt>
                <c:pt idx="2674">
                  <c:v>4.8496833571410209E-4</c:v>
                </c:pt>
                <c:pt idx="2675">
                  <c:v>4.8495268501385876E-4</c:v>
                </c:pt>
                <c:pt idx="2676">
                  <c:v>4.8493709089477891E-4</c:v>
                </c:pt>
                <c:pt idx="2677">
                  <c:v>4.8492155315574449E-4</c:v>
                </c:pt>
                <c:pt idx="2678">
                  <c:v>4.8490607159633678E-4</c:v>
                </c:pt>
                <c:pt idx="2679">
                  <c:v>4.8489064601683348E-4</c:v>
                </c:pt>
                <c:pt idx="2680">
                  <c:v>4.8487527621820668E-4</c:v>
                </c:pt>
                <c:pt idx="2681">
                  <c:v>4.8485996200212052E-4</c:v>
                </c:pt>
                <c:pt idx="2682">
                  <c:v>4.8484470317092867E-4</c:v>
                </c:pt>
                <c:pt idx="2683">
                  <c:v>4.8482949952767215E-4</c:v>
                </c:pt>
                <c:pt idx="2684">
                  <c:v>4.8481435087607708E-4</c:v>
                </c:pt>
                <c:pt idx="2685">
                  <c:v>4.8479925702055209E-4</c:v>
                </c:pt>
                <c:pt idx="2686">
                  <c:v>4.8478421776618636E-4</c:v>
                </c:pt>
                <c:pt idx="2687">
                  <c:v>4.8476923291874714E-4</c:v>
                </c:pt>
                <c:pt idx="2688">
                  <c:v>4.8475430228467732E-4</c:v>
                </c:pt>
                <c:pt idx="2689">
                  <c:v>4.8473942567109352E-4</c:v>
                </c:pt>
                <c:pt idx="2690">
                  <c:v>4.8472460288578352E-4</c:v>
                </c:pt>
                <c:pt idx="2691">
                  <c:v>4.8470983373720411E-4</c:v>
                </c:pt>
                <c:pt idx="2692">
                  <c:v>4.8469511803447878E-4</c:v>
                </c:pt>
                <c:pt idx="2693">
                  <c:v>4.8468045558739547E-4</c:v>
                </c:pt>
                <c:pt idx="2694">
                  <c:v>4.8466584620640449E-4</c:v>
                </c:pt>
                <c:pt idx="2695">
                  <c:v>4.8465128970261596E-4</c:v>
                </c:pt>
                <c:pt idx="2696">
                  <c:v>4.8463678588779786E-4</c:v>
                </c:pt>
                <c:pt idx="2697">
                  <c:v>4.8462233457437372E-4</c:v>
                </c:pt>
                <c:pt idx="2698">
                  <c:v>4.8460793557542043E-4</c:v>
                </c:pt>
                <c:pt idx="2699">
                  <c:v>4.8459358870466598E-4</c:v>
                </c:pt>
                <c:pt idx="2700">
                  <c:v>4.8457929377648714E-4</c:v>
                </c:pt>
                <c:pt idx="2701">
                  <c:v>4.845650506059076E-4</c:v>
                </c:pt>
                <c:pt idx="2702">
                  <c:v>4.8455085900859552E-4</c:v>
                </c:pt>
                <c:pt idx="2703">
                  <c:v>4.8453671880086148E-4</c:v>
                </c:pt>
                <c:pt idx="2704">
                  <c:v>4.8452262979965609E-4</c:v>
                </c:pt>
                <c:pt idx="2705">
                  <c:v>4.8450859182256809E-4</c:v>
                </c:pt>
                <c:pt idx="2706">
                  <c:v>4.8449460468782214E-4</c:v>
                </c:pt>
                <c:pt idx="2707">
                  <c:v>4.8448066821427652E-4</c:v>
                </c:pt>
                <c:pt idx="2708">
                  <c:v>4.8446678222142112E-4</c:v>
                </c:pt>
                <c:pt idx="2709">
                  <c:v>4.8445294652937529E-4</c:v>
                </c:pt>
                <c:pt idx="2710">
                  <c:v>4.8443916095888557E-4</c:v>
                </c:pt>
                <c:pt idx="2711">
                  <c:v>4.8442542533132379E-4</c:v>
                </c:pt>
                <c:pt idx="2712">
                  <c:v>4.8441173946868482E-4</c:v>
                </c:pt>
                <c:pt idx="2713">
                  <c:v>4.8439810319358446E-4</c:v>
                </c:pt>
                <c:pt idx="2714">
                  <c:v>4.8438451632925737E-4</c:v>
                </c:pt>
                <c:pt idx="2715">
                  <c:v>4.8437097869955491E-4</c:v>
                </c:pt>
                <c:pt idx="2716">
                  <c:v>4.8435749012894327E-4</c:v>
                </c:pt>
                <c:pt idx="2717">
                  <c:v>4.8434405044250098E-4</c:v>
                </c:pt>
                <c:pt idx="2718">
                  <c:v>4.8433065946591725E-4</c:v>
                </c:pt>
                <c:pt idx="2719">
                  <c:v>4.8431731702548969E-4</c:v>
                </c:pt>
                <c:pt idx="2720">
                  <c:v>4.8430402294812226E-4</c:v>
                </c:pt>
                <c:pt idx="2721">
                  <c:v>4.8429077706132323E-4</c:v>
                </c:pt>
                <c:pt idx="2722">
                  <c:v>4.8427757919320314E-4</c:v>
                </c:pt>
                <c:pt idx="2723">
                  <c:v>4.8426442917247277E-4</c:v>
                </c:pt>
                <c:pt idx="2724">
                  <c:v>4.8425132682844115E-4</c:v>
                </c:pt>
                <c:pt idx="2725">
                  <c:v>4.8423827199101332E-4</c:v>
                </c:pt>
                <c:pt idx="2726">
                  <c:v>4.8422526449068859E-4</c:v>
                </c:pt>
                <c:pt idx="2727">
                  <c:v>4.842123041585584E-4</c:v>
                </c:pt>
                <c:pt idx="2728">
                  <c:v>4.8419939082630414E-4</c:v>
                </c:pt>
                <c:pt idx="2729">
                  <c:v>4.8418652432619558E-4</c:v>
                </c:pt>
                <c:pt idx="2730">
                  <c:v>4.8417370449108831E-4</c:v>
                </c:pt>
                <c:pt idx="2731">
                  <c:v>4.8416093115442226E-4</c:v>
                </c:pt>
                <c:pt idx="2732">
                  <c:v>4.8414820415021941E-4</c:v>
                </c:pt>
                <c:pt idx="2733">
                  <c:v>4.8413552331308195E-4</c:v>
                </c:pt>
                <c:pt idx="2734">
                  <c:v>4.8412288847819019E-4</c:v>
                </c:pt>
                <c:pt idx="2735">
                  <c:v>4.8411029948130071E-4</c:v>
                </c:pt>
                <c:pt idx="2736">
                  <c:v>4.8409775615874441E-4</c:v>
                </c:pt>
                <c:pt idx="2737">
                  <c:v>4.8408525834742438E-4</c:v>
                </c:pt>
                <c:pt idx="2738">
                  <c:v>4.8407280588481428E-4</c:v>
                </c:pt>
                <c:pt idx="2739">
                  <c:v>4.8406039860895609E-4</c:v>
                </c:pt>
                <c:pt idx="2740">
                  <c:v>4.8404803635845823E-4</c:v>
                </c:pt>
                <c:pt idx="2741">
                  <c:v>4.840357189724938E-4</c:v>
                </c:pt>
                <c:pt idx="2742">
                  <c:v>4.8402344629079857E-4</c:v>
                </c:pt>
                <c:pt idx="2743">
                  <c:v>4.8401121815366902E-4</c:v>
                </c:pt>
                <c:pt idx="2744">
                  <c:v>4.8399903440196049E-4</c:v>
                </c:pt>
                <c:pt idx="2745">
                  <c:v>4.8398689487708514E-4</c:v>
                </c:pt>
                <c:pt idx="2746">
                  <c:v>4.8397479942101037E-4</c:v>
                </c:pt>
                <c:pt idx="2747">
                  <c:v>4.8396274787625658E-4</c:v>
                </c:pt>
                <c:pt idx="2748">
                  <c:v>4.8395074008589553E-4</c:v>
                </c:pt>
                <c:pt idx="2749">
                  <c:v>4.8393877589354836E-4</c:v>
                </c:pt>
                <c:pt idx="2750">
                  <c:v>4.8392685514338365E-4</c:v>
                </c:pt>
                <c:pt idx="2751">
                  <c:v>4.839149776801158E-4</c:v>
                </c:pt>
                <c:pt idx="2752">
                  <c:v>4.8390314334900291E-4</c:v>
                </c:pt>
                <c:pt idx="2753">
                  <c:v>4.8389135199584503E-4</c:v>
                </c:pt>
                <c:pt idx="2754">
                  <c:v>4.8387960346698232E-4</c:v>
                </c:pt>
                <c:pt idx="2755">
                  <c:v>4.8386789760929328E-4</c:v>
                </c:pt>
                <c:pt idx="2756">
                  <c:v>4.8385623427019272E-4</c:v>
                </c:pt>
                <c:pt idx="2757">
                  <c:v>4.8384461329763022E-4</c:v>
                </c:pt>
                <c:pt idx="2758">
                  <c:v>4.8383303454008799E-4</c:v>
                </c:pt>
                <c:pt idx="2759">
                  <c:v>4.8382149784657923E-4</c:v>
                </c:pt>
                <c:pt idx="2760">
                  <c:v>4.8381000306664643E-4</c:v>
                </c:pt>
                <c:pt idx="2761">
                  <c:v>4.8379855005035928E-4</c:v>
                </c:pt>
                <c:pt idx="2762">
                  <c:v>4.8378713864831305E-4</c:v>
                </c:pt>
                <c:pt idx="2763">
                  <c:v>4.8377576871162694E-4</c:v>
                </c:pt>
                <c:pt idx="2764">
                  <c:v>4.8376444009194186E-4</c:v>
                </c:pt>
                <c:pt idx="2765">
                  <c:v>4.8375315264141921E-4</c:v>
                </c:pt>
                <c:pt idx="2766">
                  <c:v>4.8374190621273852E-4</c:v>
                </c:pt>
                <c:pt idx="2767">
                  <c:v>4.8373070065909615E-4</c:v>
                </c:pt>
                <c:pt idx="2768">
                  <c:v>4.8371953583420342E-4</c:v>
                </c:pt>
                <c:pt idx="2769">
                  <c:v>4.8370841159228457E-4</c:v>
                </c:pt>
                <c:pt idx="2770">
                  <c:v>4.8369732778807538E-4</c:v>
                </c:pt>
                <c:pt idx="2771">
                  <c:v>4.8368628427682126E-4</c:v>
                </c:pt>
                <c:pt idx="2772">
                  <c:v>4.8367528091427538E-4</c:v>
                </c:pt>
                <c:pt idx="2773">
                  <c:v>4.8366431755669732E-4</c:v>
                </c:pt>
                <c:pt idx="2774">
                  <c:v>4.8365339406085086E-4</c:v>
                </c:pt>
                <c:pt idx="2775">
                  <c:v>4.8364251028400261E-4</c:v>
                </c:pt>
                <c:pt idx="2776">
                  <c:v>4.8363166608392016E-4</c:v>
                </c:pt>
                <c:pt idx="2777">
                  <c:v>4.8362086131887037E-4</c:v>
                </c:pt>
                <c:pt idx="2778">
                  <c:v>4.836100958476177E-4</c:v>
                </c:pt>
                <c:pt idx="2779">
                  <c:v>4.8359936952942239E-4</c:v>
                </c:pt>
                <c:pt idx="2780">
                  <c:v>4.8358868222403911E-4</c:v>
                </c:pt>
                <c:pt idx="2781">
                  <c:v>4.8357803379171468E-4</c:v>
                </c:pt>
                <c:pt idx="2782">
                  <c:v>4.8356742409318707E-4</c:v>
                </c:pt>
                <c:pt idx="2783">
                  <c:v>4.8355685298968307E-4</c:v>
                </c:pt>
                <c:pt idx="2784">
                  <c:v>4.8354632034291724E-4</c:v>
                </c:pt>
                <c:pt idx="2785">
                  <c:v>4.8353582601508966E-4</c:v>
                </c:pt>
                <c:pt idx="2786">
                  <c:v>4.8352536986888465E-4</c:v>
                </c:pt>
                <c:pt idx="2787">
                  <c:v>4.8351495176746914E-4</c:v>
                </c:pt>
                <c:pt idx="2788">
                  <c:v>4.8350457157449064E-4</c:v>
                </c:pt>
                <c:pt idx="2789">
                  <c:v>4.8349422915407598E-4</c:v>
                </c:pt>
                <c:pt idx="2790">
                  <c:v>4.8348392437082949E-4</c:v>
                </c:pt>
                <c:pt idx="2791">
                  <c:v>4.8347365708983155E-4</c:v>
                </c:pt>
                <c:pt idx="2792">
                  <c:v>4.8346342717663651E-4</c:v>
                </c:pt>
                <c:pt idx="2793">
                  <c:v>4.8345323449727171E-4</c:v>
                </c:pt>
                <c:pt idx="2794">
                  <c:v>4.8344307891823524E-4</c:v>
                </c:pt>
                <c:pt idx="2795">
                  <c:v>4.8343296030649486E-4</c:v>
                </c:pt>
                <c:pt idx="2796">
                  <c:v>4.8342287852948593E-4</c:v>
                </c:pt>
                <c:pt idx="2797">
                  <c:v>4.8341283345511017E-4</c:v>
                </c:pt>
                <c:pt idx="2798">
                  <c:v>4.8340282495173384E-4</c:v>
                </c:pt>
                <c:pt idx="2799">
                  <c:v>4.8339285288818626E-4</c:v>
                </c:pt>
                <c:pt idx="2800">
                  <c:v>4.8338291713375818E-4</c:v>
                </c:pt>
                <c:pt idx="2801">
                  <c:v>4.8337301755820017E-4</c:v>
                </c:pt>
                <c:pt idx="2802">
                  <c:v>4.8336315403172113E-4</c:v>
                </c:pt>
                <c:pt idx="2803">
                  <c:v>4.8335332642498666E-4</c:v>
                </c:pt>
                <c:pt idx="2804">
                  <c:v>4.8334353460911751E-4</c:v>
                </c:pt>
                <c:pt idx="2805">
                  <c:v>4.8333377845568789E-4</c:v>
                </c:pt>
                <c:pt idx="2806">
                  <c:v>4.8332405783672427E-4</c:v>
                </c:pt>
                <c:pt idx="2807">
                  <c:v>4.8331437262470343E-4</c:v>
                </c:pt>
                <c:pt idx="2808">
                  <c:v>4.8330472269255109E-4</c:v>
                </c:pt>
                <c:pt idx="2809">
                  <c:v>4.8329510791364039E-4</c:v>
                </c:pt>
                <c:pt idx="2810">
                  <c:v>4.8328552816179036E-4</c:v>
                </c:pt>
                <c:pt idx="2811">
                  <c:v>4.8327598331126436E-4</c:v>
                </c:pt>
                <c:pt idx="2812">
                  <c:v>4.832664732367685E-4</c:v>
                </c:pt>
                <c:pt idx="2813">
                  <c:v>4.8325699781345013E-4</c:v>
                </c:pt>
                <c:pt idx="2814">
                  <c:v>4.8324755691689651E-4</c:v>
                </c:pt>
                <c:pt idx="2815">
                  <c:v>4.8323815042313313E-4</c:v>
                </c:pt>
                <c:pt idx="2816">
                  <c:v>4.832287782086221E-4</c:v>
                </c:pt>
                <c:pt idx="2817">
                  <c:v>4.8321944015026087E-4</c:v>
                </c:pt>
                <c:pt idx="2818">
                  <c:v>4.8321013612538075E-4</c:v>
                </c:pt>
                <c:pt idx="2819">
                  <c:v>4.832008660117451E-4</c:v>
                </c:pt>
                <c:pt idx="2820">
                  <c:v>4.8319162968754831E-4</c:v>
                </c:pt>
                <c:pt idx="2821">
                  <c:v>4.8318242703141389E-4</c:v>
                </c:pt>
                <c:pt idx="2822">
                  <c:v>4.8317325792239323E-4</c:v>
                </c:pt>
                <c:pt idx="2823">
                  <c:v>4.831641222399642E-4</c:v>
                </c:pt>
                <c:pt idx="2824">
                  <c:v>4.8315501986402934E-4</c:v>
                </c:pt>
                <c:pt idx="2825">
                  <c:v>4.8314595067491486E-4</c:v>
                </c:pt>
                <c:pt idx="2826">
                  <c:v>4.8313691455336875E-4</c:v>
                </c:pt>
                <c:pt idx="2827">
                  <c:v>4.8312791138055964E-4</c:v>
                </c:pt>
                <c:pt idx="2828">
                  <c:v>4.8311894103807531E-4</c:v>
                </c:pt>
                <c:pt idx="2829">
                  <c:v>4.8311000340792095E-4</c:v>
                </c:pt>
                <c:pt idx="2830">
                  <c:v>4.8310109837251819E-4</c:v>
                </c:pt>
                <c:pt idx="2831">
                  <c:v>4.8309222581470332E-4</c:v>
                </c:pt>
                <c:pt idx="2832">
                  <c:v>4.8308338561772605E-4</c:v>
                </c:pt>
                <c:pt idx="2833">
                  <c:v>4.8307457766524789E-4</c:v>
                </c:pt>
                <c:pt idx="2834">
                  <c:v>4.8306580184134096E-4</c:v>
                </c:pt>
                <c:pt idx="2835">
                  <c:v>4.8305705803048646E-4</c:v>
                </c:pt>
                <c:pt idx="2836">
                  <c:v>4.8304834611757327E-4</c:v>
                </c:pt>
                <c:pt idx="2837">
                  <c:v>4.8303966598789655E-4</c:v>
                </c:pt>
                <c:pt idx="2838">
                  <c:v>4.8303101752715635E-4</c:v>
                </c:pt>
                <c:pt idx="2839">
                  <c:v>4.8302240062145615E-4</c:v>
                </c:pt>
                <c:pt idx="2840">
                  <c:v>4.8301381515730165E-4</c:v>
                </c:pt>
                <c:pt idx="2841">
                  <c:v>4.8300526102159925E-4</c:v>
                </c:pt>
                <c:pt idx="2842">
                  <c:v>4.8299673810165453E-4</c:v>
                </c:pt>
                <c:pt idx="2843">
                  <c:v>4.8298824628517124E-4</c:v>
                </c:pt>
                <c:pt idx="2844">
                  <c:v>4.829797854602496E-4</c:v>
                </c:pt>
                <c:pt idx="2845">
                  <c:v>4.8297135551538504E-4</c:v>
                </c:pt>
                <c:pt idx="2846">
                  <c:v>4.8296295633946701E-4</c:v>
                </c:pt>
                <c:pt idx="2847">
                  <c:v>4.8295339481552467E-4</c:v>
                </c:pt>
                <c:pt idx="2848">
                  <c:v>4.8294506120073852E-4</c:v>
                </c:pt>
                <c:pt idx="2849">
                  <c:v>4.8293675800824292E-4</c:v>
                </c:pt>
                <c:pt idx="2850">
                  <c:v>4.8292848512854447E-4</c:v>
                </c:pt>
                <c:pt idx="2851">
                  <c:v>4.8292024245253674E-4</c:v>
                </c:pt>
                <c:pt idx="2852">
                  <c:v>4.8291202987149894E-4</c:v>
                </c:pt>
                <c:pt idx="2853">
                  <c:v>4.8290384727709443E-4</c:v>
                </c:pt>
                <c:pt idx="2854">
                  <c:v>4.8289569456136969E-4</c:v>
                </c:pt>
                <c:pt idx="2855">
                  <c:v>4.8288757161675267E-4</c:v>
                </c:pt>
                <c:pt idx="2856">
                  <c:v>4.8287947833605162E-4</c:v>
                </c:pt>
                <c:pt idx="2857">
                  <c:v>4.8287141461245391E-4</c:v>
                </c:pt>
                <c:pt idx="2858">
                  <c:v>4.8286338033952451E-4</c:v>
                </c:pt>
                <c:pt idx="2859">
                  <c:v>4.8285537541120475E-4</c:v>
                </c:pt>
                <c:pt idx="2860">
                  <c:v>4.8284739972181105E-4</c:v>
                </c:pt>
                <c:pt idx="2861">
                  <c:v>4.8283945316603366E-4</c:v>
                </c:pt>
                <c:pt idx="2862">
                  <c:v>4.828315356389353E-4</c:v>
                </c:pt>
                <c:pt idx="2863">
                  <c:v>4.8282364703594995E-4</c:v>
                </c:pt>
                <c:pt idx="2864">
                  <c:v>4.8281578725288137E-4</c:v>
                </c:pt>
                <c:pt idx="2865">
                  <c:v>4.8280795618590213E-4</c:v>
                </c:pt>
                <c:pt idx="2866">
                  <c:v>4.8280015373155215E-4</c:v>
                </c:pt>
                <c:pt idx="2867">
                  <c:v>4.8279237978673733E-4</c:v>
                </c:pt>
                <c:pt idx="2868">
                  <c:v>4.8278463424872856E-4</c:v>
                </c:pt>
                <c:pt idx="2869">
                  <c:v>4.8277691701516034E-4</c:v>
                </c:pt>
                <c:pt idx="2870">
                  <c:v>4.8276922798402925E-4</c:v>
                </c:pt>
                <c:pt idx="2871">
                  <c:v>4.8276156705369329E-4</c:v>
                </c:pt>
                <c:pt idx="2872">
                  <c:v>4.8275393412286998E-4</c:v>
                </c:pt>
                <c:pt idx="2873">
                  <c:v>4.8274632909063559E-4</c:v>
                </c:pt>
                <c:pt idx="2874">
                  <c:v>4.8273875185642377E-4</c:v>
                </c:pt>
                <c:pt idx="2875">
                  <c:v>4.8273120232002409E-4</c:v>
                </c:pt>
                <c:pt idx="2876">
                  <c:v>4.8272368038158121E-4</c:v>
                </c:pt>
                <c:pt idx="2877">
                  <c:v>4.8271618594159329E-4</c:v>
                </c:pt>
                <c:pt idx="2878">
                  <c:v>4.8270871890091096E-4</c:v>
                </c:pt>
                <c:pt idx="2879">
                  <c:v>4.8270127916073607E-4</c:v>
                </c:pt>
                <c:pt idx="2880">
                  <c:v>4.8269386662262048E-4</c:v>
                </c:pt>
                <c:pt idx="2881">
                  <c:v>4.826864811884648E-4</c:v>
                </c:pt>
                <c:pt idx="2882">
                  <c:v>4.8267912276051721E-4</c:v>
                </c:pt>
                <c:pt idx="2883">
                  <c:v>4.8267179124137223E-4</c:v>
                </c:pt>
                <c:pt idx="2884">
                  <c:v>4.8266448653396969E-4</c:v>
                </c:pt>
                <c:pt idx="2885">
                  <c:v>4.8265720854159323E-4</c:v>
                </c:pt>
                <c:pt idx="2886">
                  <c:v>4.8264995716786936E-4</c:v>
                </c:pt>
                <c:pt idx="2887">
                  <c:v>4.8264273231676623E-4</c:v>
                </c:pt>
                <c:pt idx="2888">
                  <c:v>4.8263553389259233E-4</c:v>
                </c:pt>
                <c:pt idx="2889">
                  <c:v>4.8262836179999537E-4</c:v>
                </c:pt>
                <c:pt idx="2890">
                  <c:v>4.8262121594396125E-4</c:v>
                </c:pt>
                <c:pt idx="2891">
                  <c:v>4.8261409622981266E-4</c:v>
                </c:pt>
                <c:pt idx="2892">
                  <c:v>4.8260700256320802E-4</c:v>
                </c:pt>
                <c:pt idx="2893">
                  <c:v>4.8259993485014034E-4</c:v>
                </c:pt>
                <c:pt idx="2894">
                  <c:v>4.8259289299693606E-4</c:v>
                </c:pt>
                <c:pt idx="2895">
                  <c:v>4.8258587691025378E-4</c:v>
                </c:pt>
                <c:pt idx="2896">
                  <c:v>4.8257888649708331E-4</c:v>
                </c:pt>
                <c:pt idx="2897">
                  <c:v>4.8257192166474436E-4</c:v>
                </c:pt>
                <c:pt idx="2898">
                  <c:v>4.8256498232088533E-4</c:v>
                </c:pt>
                <c:pt idx="2899">
                  <c:v>4.8255708273453997E-4</c:v>
                </c:pt>
                <c:pt idx="2900">
                  <c:v>4.825501976993951E-4</c:v>
                </c:pt>
                <c:pt idx="2901">
                  <c:v>4.8254333786461057E-4</c:v>
                </c:pt>
                <c:pt idx="2902">
                  <c:v>4.8253650313918504E-4</c:v>
                </c:pt>
                <c:pt idx="2903">
                  <c:v>4.8252969343243998E-4</c:v>
                </c:pt>
                <c:pt idx="2904">
                  <c:v>4.8252290865401898E-4</c:v>
                </c:pt>
                <c:pt idx="2905">
                  <c:v>4.8251614871388615E-4</c:v>
                </c:pt>
                <c:pt idx="2906">
                  <c:v>4.8250941352232538E-4</c:v>
                </c:pt>
                <c:pt idx="2907">
                  <c:v>4.8250270298993899E-4</c:v>
                </c:pt>
                <c:pt idx="2908">
                  <c:v>4.8249601702764677E-4</c:v>
                </c:pt>
                <c:pt idx="2909">
                  <c:v>4.8248935554668482E-4</c:v>
                </c:pt>
                <c:pt idx="2910">
                  <c:v>4.8248271845860446E-4</c:v>
                </c:pt>
                <c:pt idx="2911">
                  <c:v>4.8247610567527113E-4</c:v>
                </c:pt>
                <c:pt idx="2912">
                  <c:v>4.8246951710886329E-4</c:v>
                </c:pt>
                <c:pt idx="2913">
                  <c:v>4.8246295267187142E-4</c:v>
                </c:pt>
                <c:pt idx="2914">
                  <c:v>4.8245641227709682E-4</c:v>
                </c:pt>
                <c:pt idx="2915">
                  <c:v>4.8244989583765051E-4</c:v>
                </c:pt>
                <c:pt idx="2916">
                  <c:v>4.8244340326695226E-4</c:v>
                </c:pt>
                <c:pt idx="2917">
                  <c:v>4.8243601230253653E-4</c:v>
                </c:pt>
                <c:pt idx="2918">
                  <c:v>4.8242957058903927E-4</c:v>
                </c:pt>
                <c:pt idx="2919">
                  <c:v>4.8242315247417868E-4</c:v>
                </c:pt>
                <c:pt idx="2920">
                  <c:v>4.8241675787264214E-4</c:v>
                </c:pt>
                <c:pt idx="2921">
                  <c:v>4.8241038669942022E-4</c:v>
                </c:pt>
                <c:pt idx="2922">
                  <c:v>4.8240403886980573E-4</c:v>
                </c:pt>
                <c:pt idx="2923">
                  <c:v>4.823977142993925E-4</c:v>
                </c:pt>
                <c:pt idx="2924">
                  <c:v>4.8239141290407458E-4</c:v>
                </c:pt>
                <c:pt idx="2925">
                  <c:v>4.8238513460004492E-4</c:v>
                </c:pt>
                <c:pt idx="2926">
                  <c:v>4.8237887930379454E-4</c:v>
                </c:pt>
                <c:pt idx="2927">
                  <c:v>4.8237264693211141E-4</c:v>
                </c:pt>
                <c:pt idx="2928">
                  <c:v>4.8236643740207948E-4</c:v>
                </c:pt>
                <c:pt idx="2929">
                  <c:v>4.8236025063107751E-4</c:v>
                </c:pt>
                <c:pt idx="2930">
                  <c:v>4.8235408653677817E-4</c:v>
                </c:pt>
                <c:pt idx="2931">
                  <c:v>4.8234794503714711E-4</c:v>
                </c:pt>
                <c:pt idx="2932">
                  <c:v>4.823418260504416E-4</c:v>
                </c:pt>
                <c:pt idx="2933">
                  <c:v>4.8233572949520981E-4</c:v>
                </c:pt>
                <c:pt idx="2934">
                  <c:v>4.8232965529028984E-4</c:v>
                </c:pt>
                <c:pt idx="2935">
                  <c:v>4.8232360335480839E-4</c:v>
                </c:pt>
                <c:pt idx="2936">
                  <c:v>4.8231757360818006E-4</c:v>
                </c:pt>
                <c:pt idx="2937">
                  <c:v>4.8231156597010625E-4</c:v>
                </c:pt>
                <c:pt idx="2938">
                  <c:v>4.823055803605742E-4</c:v>
                </c:pt>
                <c:pt idx="2939">
                  <c:v>4.8229961669985573E-4</c:v>
                </c:pt>
                <c:pt idx="2940">
                  <c:v>4.822936749085067E-4</c:v>
                </c:pt>
                <c:pt idx="2941">
                  <c:v>4.8228775490736576E-4</c:v>
                </c:pt>
                <c:pt idx="2942">
                  <c:v>4.8228185661755319E-4</c:v>
                </c:pt>
                <c:pt idx="2943">
                  <c:v>4.8227597996047041E-4</c:v>
                </c:pt>
                <c:pt idx="2944">
                  <c:v>4.8227012485779845E-4</c:v>
                </c:pt>
                <c:pt idx="2945">
                  <c:v>4.822642912314974E-4</c:v>
                </c:pt>
                <c:pt idx="2946">
                  <c:v>4.8225847900380527E-4</c:v>
                </c:pt>
                <c:pt idx="2947">
                  <c:v>4.8225268809723698E-4</c:v>
                </c:pt>
                <c:pt idx="2948">
                  <c:v>4.8224691843458335E-4</c:v>
                </c:pt>
                <c:pt idx="2949">
                  <c:v>4.8224116993891044E-4</c:v>
                </c:pt>
                <c:pt idx="2950">
                  <c:v>4.8223544253355827E-4</c:v>
                </c:pt>
                <c:pt idx="2951">
                  <c:v>4.8222729695978278E-4</c:v>
                </c:pt>
                <c:pt idx="2952">
                  <c:v>4.8222162045630148E-4</c:v>
                </c:pt>
                <c:pt idx="2953">
                  <c:v>4.8221596478237425E-4</c:v>
                </c:pt>
                <c:pt idx="2954">
                  <c:v>4.8221032986254348E-4</c:v>
                </c:pt>
                <c:pt idx="2955">
                  <c:v>4.8220471562162036E-4</c:v>
                </c:pt>
                <c:pt idx="2956">
                  <c:v>4.8219912198468412E-4</c:v>
                </c:pt>
                <c:pt idx="2957">
                  <c:v>4.8219354887708111E-4</c:v>
                </c:pt>
                <c:pt idx="2958">
                  <c:v>4.8218799622442373E-4</c:v>
                </c:pt>
                <c:pt idx="2959">
                  <c:v>4.8218246395258951E-4</c:v>
                </c:pt>
                <c:pt idx="2960">
                  <c:v>4.8217695198772033E-4</c:v>
                </c:pt>
                <c:pt idx="2961">
                  <c:v>4.8217146025622142E-4</c:v>
                </c:pt>
                <c:pt idx="2962">
                  <c:v>4.8216598868476037E-4</c:v>
                </c:pt>
                <c:pt idx="2963">
                  <c:v>4.8216053720026634E-4</c:v>
                </c:pt>
                <c:pt idx="2964">
                  <c:v>4.8215433143517026E-4</c:v>
                </c:pt>
                <c:pt idx="2965">
                  <c:v>4.8214892274933262E-4</c:v>
                </c:pt>
                <c:pt idx="2966">
                  <c:v>4.8214353392250298E-4</c:v>
                </c:pt>
                <c:pt idx="2967">
                  <c:v>4.8213816488268423E-4</c:v>
                </c:pt>
                <c:pt idx="2968">
                  <c:v>4.8213281555813597E-4</c:v>
                </c:pt>
                <c:pt idx="2969">
                  <c:v>4.8212748587737382E-4</c:v>
                </c:pt>
                <c:pt idx="2970">
                  <c:v>4.8212217576916856E-4</c:v>
                </c:pt>
                <c:pt idx="2971">
                  <c:v>4.8211688516254498E-4</c:v>
                </c:pt>
                <c:pt idx="2972">
                  <c:v>4.8211161398678114E-4</c:v>
                </c:pt>
                <c:pt idx="2973">
                  <c:v>4.8210636217140766E-4</c:v>
                </c:pt>
                <c:pt idx="2974">
                  <c:v>4.821011296462065E-4</c:v>
                </c:pt>
                <c:pt idx="2975">
                  <c:v>4.8209591634121031E-4</c:v>
                </c:pt>
                <c:pt idx="2976">
                  <c:v>4.8209072218670146E-4</c:v>
                </c:pt>
                <c:pt idx="2977">
                  <c:v>4.8208554711321128E-4</c:v>
                </c:pt>
                <c:pt idx="2978">
                  <c:v>4.8208039105151909E-4</c:v>
                </c:pt>
                <c:pt idx="2979">
                  <c:v>4.8207525393265127E-4</c:v>
                </c:pt>
                <c:pt idx="2980">
                  <c:v>4.8207013568788055E-4</c:v>
                </c:pt>
                <c:pt idx="2981">
                  <c:v>4.8206503624872505E-4</c:v>
                </c:pt>
                <c:pt idx="2982">
                  <c:v>4.8205995554694752E-4</c:v>
                </c:pt>
                <c:pt idx="2983">
                  <c:v>4.8205489351455433E-4</c:v>
                </c:pt>
                <c:pt idx="2984">
                  <c:v>4.8204985008379466E-4</c:v>
                </c:pt>
                <c:pt idx="2985">
                  <c:v>4.8204482518715992E-4</c:v>
                </c:pt>
                <c:pt idx="2986">
                  <c:v>4.8203981875738234E-4</c:v>
                </c:pt>
                <c:pt idx="2987">
                  <c:v>4.8203483072743481E-4</c:v>
                </c:pt>
                <c:pt idx="2988">
                  <c:v>4.820298610305294E-4</c:v>
                </c:pt>
                <c:pt idx="2989">
                  <c:v>4.8202490960011697E-4</c:v>
                </c:pt>
                <c:pt idx="2990">
                  <c:v>4.8201997636988618E-4</c:v>
                </c:pt>
                <c:pt idx="2991">
                  <c:v>4.8201506127376262E-4</c:v>
                </c:pt>
                <c:pt idx="2992">
                  <c:v>4.8201016424590795E-4</c:v>
                </c:pt>
                <c:pt idx="2993">
                  <c:v>4.8200528522071925E-4</c:v>
                </c:pt>
                <c:pt idx="2994">
                  <c:v>4.8200042413282804E-4</c:v>
                </c:pt>
                <c:pt idx="2995">
                  <c:v>4.8199558091709951E-4</c:v>
                </c:pt>
                <c:pt idx="2996">
                  <c:v>4.8199075550863169E-4</c:v>
                </c:pt>
                <c:pt idx="2997">
                  <c:v>4.8198594784275463E-4</c:v>
                </c:pt>
                <c:pt idx="2998">
                  <c:v>4.8198115785502959E-4</c:v>
                </c:pt>
                <c:pt idx="2999">
                  <c:v>4.8197638548124828E-4</c:v>
                </c:pt>
                <c:pt idx="3000">
                  <c:v>4.8197163065743202E-4</c:v>
                </c:pt>
                <c:pt idx="3001">
                  <c:v>4.8196689331983083E-4</c:v>
                </c:pt>
                <c:pt idx="3002">
                  <c:v>4.819621734049228E-4</c:v>
                </c:pt>
                <c:pt idx="3003">
                  <c:v>4.8195747084941326E-4</c:v>
                </c:pt>
                <c:pt idx="3004">
                  <c:v>4.8195278559023383E-4</c:v>
                </c:pt>
                <c:pt idx="3005">
                  <c:v>4.8194811756454182E-4</c:v>
                </c:pt>
                <c:pt idx="3006">
                  <c:v>4.819434667097193E-4</c:v>
                </c:pt>
                <c:pt idx="3007">
                  <c:v>4.8193883296337244E-4</c:v>
                </c:pt>
                <c:pt idx="3008">
                  <c:v>4.8193421626333048E-4</c:v>
                </c:pt>
                <c:pt idx="3009">
                  <c:v>4.8192961654764538E-4</c:v>
                </c:pt>
                <c:pt idx="3010">
                  <c:v>4.8192503375459056E-4</c:v>
                </c:pt>
                <c:pt idx="3011">
                  <c:v>4.8192046782266043E-4</c:v>
                </c:pt>
                <c:pt idx="3012">
                  <c:v>4.8191591869056955E-4</c:v>
                </c:pt>
                <c:pt idx="3013">
                  <c:v>4.8191138629725174E-4</c:v>
                </c:pt>
                <c:pt idx="3014">
                  <c:v>4.8190687058185952E-4</c:v>
                </c:pt>
                <c:pt idx="3015">
                  <c:v>4.8190237148376311E-4</c:v>
                </c:pt>
                <c:pt idx="3016">
                  <c:v>4.8189788894254995E-4</c:v>
                </c:pt>
                <c:pt idx="3017">
                  <c:v>4.8189342289802357E-4</c:v>
                </c:pt>
                <c:pt idx="3018">
                  <c:v>4.8188897329020318E-4</c:v>
                </c:pt>
                <c:pt idx="3019">
                  <c:v>4.8188454005932264E-4</c:v>
                </c:pt>
                <c:pt idx="3020">
                  <c:v>4.8188012314583003E-4</c:v>
                </c:pt>
                <c:pt idx="3021">
                  <c:v>4.8187572249038646E-4</c:v>
                </c:pt>
                <c:pt idx="3022">
                  <c:v>4.818713380338658E-4</c:v>
                </c:pt>
                <c:pt idx="3023">
                  <c:v>4.8186696971735346E-4</c:v>
                </c:pt>
                <c:pt idx="3024">
                  <c:v>4.8186261748214609E-4</c:v>
                </c:pt>
                <c:pt idx="3025">
                  <c:v>4.8185828126975049E-4</c:v>
                </c:pt>
                <c:pt idx="3026">
                  <c:v>4.8185396102188308E-4</c:v>
                </c:pt>
                <c:pt idx="3027">
                  <c:v>4.8184965668046908E-4</c:v>
                </c:pt>
                <c:pt idx="3028">
                  <c:v>4.8184536818764184E-4</c:v>
                </c:pt>
                <c:pt idx="3029">
                  <c:v>4.8184109548574192E-4</c:v>
                </c:pt>
                <c:pt idx="3030">
                  <c:v>4.8183683851731664E-4</c:v>
                </c:pt>
                <c:pt idx="3031">
                  <c:v>4.8183259722511926E-4</c:v>
                </c:pt>
                <c:pt idx="3032">
                  <c:v>4.8182837155210799E-4</c:v>
                </c:pt>
                <c:pt idx="3033">
                  <c:v>4.8182416144144577E-4</c:v>
                </c:pt>
                <c:pt idx="3034">
                  <c:v>4.8181996683649902E-4</c:v>
                </c:pt>
                <c:pt idx="3035">
                  <c:v>4.8181578768083741E-4</c:v>
                </c:pt>
                <c:pt idx="3036">
                  <c:v>4.8181162391823279E-4</c:v>
                </c:pt>
                <c:pt idx="3037">
                  <c:v>4.8180747549265854E-4</c:v>
                </c:pt>
                <c:pt idx="3038">
                  <c:v>4.8180334234828904E-4</c:v>
                </c:pt>
                <c:pt idx="3039">
                  <c:v>4.8179922442949879E-4</c:v>
                </c:pt>
                <c:pt idx="3040">
                  <c:v>4.8179512168086187E-4</c:v>
                </c:pt>
                <c:pt idx="3041">
                  <c:v>4.8179103404715097E-4</c:v>
                </c:pt>
                <c:pt idx="3042">
                  <c:v>4.8178696147333698E-4</c:v>
                </c:pt>
                <c:pt idx="3043">
                  <c:v>4.8178290390458805E-4</c:v>
                </c:pt>
                <c:pt idx="3044">
                  <c:v>4.8177886128626917E-4</c:v>
                </c:pt>
                <c:pt idx="3045">
                  <c:v>4.817748335639412E-4</c:v>
                </c:pt>
                <c:pt idx="3046">
                  <c:v>4.8177082068336026E-4</c:v>
                </c:pt>
                <c:pt idx="3047">
                  <c:v>4.817668225904773E-4</c:v>
                </c:pt>
                <c:pt idx="3048">
                  <c:v>4.8176283923143695E-4</c:v>
                </c:pt>
                <c:pt idx="3049">
                  <c:v>4.8175887055257723E-4</c:v>
                </c:pt>
                <c:pt idx="3050">
                  <c:v>4.817549165004287E-4</c:v>
                </c:pt>
                <c:pt idx="3051">
                  <c:v>4.8175097702171378E-4</c:v>
                </c:pt>
                <c:pt idx="3052">
                  <c:v>4.8174705206334613E-4</c:v>
                </c:pt>
                <c:pt idx="3053">
                  <c:v>4.8174314157242997E-4</c:v>
                </c:pt>
                <c:pt idx="3054">
                  <c:v>4.817392454962593E-4</c:v>
                </c:pt>
                <c:pt idx="3055">
                  <c:v>4.8173536378231743E-4</c:v>
                </c:pt>
                <c:pt idx="3056">
                  <c:v>4.8173149637827616E-4</c:v>
                </c:pt>
                <c:pt idx="3057">
                  <c:v>4.8172764323199511E-4</c:v>
                </c:pt>
                <c:pt idx="3058">
                  <c:v>4.8172380429152117E-4</c:v>
                </c:pt>
                <c:pt idx="3059">
                  <c:v>4.817199795050878E-4</c:v>
                </c:pt>
                <c:pt idx="3060">
                  <c:v>4.8171616882111429E-4</c:v>
                </c:pt>
                <c:pt idx="3061">
                  <c:v>4.8171237218820519E-4</c:v>
                </c:pt>
                <c:pt idx="3062">
                  <c:v>4.8170858955514962E-4</c:v>
                </c:pt>
                <c:pt idx="3063">
                  <c:v>4.8170482087092067E-4</c:v>
                </c:pt>
                <c:pt idx="3064">
                  <c:v>4.8170106608467469E-4</c:v>
                </c:pt>
                <c:pt idx="3065">
                  <c:v>4.8169732514575066E-4</c:v>
                </c:pt>
                <c:pt idx="3066">
                  <c:v>4.8169359800366958E-4</c:v>
                </c:pt>
                <c:pt idx="3067">
                  <c:v>4.8168988460813375E-4</c:v>
                </c:pt>
                <c:pt idx="3068">
                  <c:v>4.8168618490902629E-4</c:v>
                </c:pt>
                <c:pt idx="3069">
                  <c:v>4.8168249885641032E-4</c:v>
                </c:pt>
                <c:pt idx="3070">
                  <c:v>4.8167882640052834E-4</c:v>
                </c:pt>
                <c:pt idx="3071">
                  <c:v>4.8167516749180188E-4</c:v>
                </c:pt>
                <c:pt idx="3072">
                  <c:v>4.8167152208083037E-4</c:v>
                </c:pt>
                <c:pt idx="3073">
                  <c:v>4.8166789011839096E-4</c:v>
                </c:pt>
                <c:pt idx="3074">
                  <c:v>4.8166427155543772E-4</c:v>
                </c:pt>
                <c:pt idx="3075">
                  <c:v>4.81660666343101E-4</c:v>
                </c:pt>
                <c:pt idx="3076">
                  <c:v>4.8165707443268677E-4</c:v>
                </c:pt>
                <c:pt idx="3077">
                  <c:v>4.8165349577567612E-4</c:v>
                </c:pt>
                <c:pt idx="3078">
                  <c:v>4.8164993032372453E-4</c:v>
                </c:pt>
                <c:pt idx="3079">
                  <c:v>4.8164637802866145E-4</c:v>
                </c:pt>
                <c:pt idx="3080">
                  <c:v>4.8164283884248929E-4</c:v>
                </c:pt>
                <c:pt idx="3081">
                  <c:v>4.8163931271738336E-4</c:v>
                </c:pt>
                <c:pt idx="3082">
                  <c:v>4.8163579960569064E-4</c:v>
                </c:pt>
                <c:pt idx="3083">
                  <c:v>4.8163229945992979E-4</c:v>
                </c:pt>
                <c:pt idx="3084">
                  <c:v>4.8162881223279004E-4</c:v>
                </c:pt>
                <c:pt idx="3085">
                  <c:v>4.8162533787713091E-4</c:v>
                </c:pt>
                <c:pt idx="3086">
                  <c:v>4.8162187634598146E-4</c:v>
                </c:pt>
                <c:pt idx="3087">
                  <c:v>4.8161842759253967E-4</c:v>
                </c:pt>
                <c:pt idx="3088">
                  <c:v>4.8161499157017195E-4</c:v>
                </c:pt>
                <c:pt idx="3089">
                  <c:v>4.8161156823241257E-4</c:v>
                </c:pt>
                <c:pt idx="3090">
                  <c:v>4.8160815753296287E-4</c:v>
                </c:pt>
                <c:pt idx="3091">
                  <c:v>4.8160475942569085E-4</c:v>
                </c:pt>
                <c:pt idx="3092">
                  <c:v>4.8160137386463051E-4</c:v>
                </c:pt>
                <c:pt idx="3093">
                  <c:v>4.8159800080398125E-4</c:v>
                </c:pt>
                <c:pt idx="3094">
                  <c:v>4.8159464019810737E-4</c:v>
                </c:pt>
                <c:pt idx="3095">
                  <c:v>4.8159129200153739E-4</c:v>
                </c:pt>
                <c:pt idx="3096">
                  <c:v>4.8158795616896351E-4</c:v>
                </c:pt>
                <c:pt idx="3097">
                  <c:v>4.8158463265524109E-4</c:v>
                </c:pt>
                <c:pt idx="3098">
                  <c:v>4.8158132141538787E-4</c:v>
                </c:pt>
                <c:pt idx="3099">
                  <c:v>4.8157802240458364E-4</c:v>
                </c:pt>
                <c:pt idx="3100">
                  <c:v>4.8157473557816963E-4</c:v>
                </c:pt>
                <c:pt idx="3101">
                  <c:v>4.8157146089164774E-4</c:v>
                </c:pt>
                <c:pt idx="3102">
                  <c:v>4.8156819830068017E-4</c:v>
                </c:pt>
                <c:pt idx="3103">
                  <c:v>4.8156494776108882E-4</c:v>
                </c:pt>
                <c:pt idx="3104">
                  <c:v>4.8156170922885466E-4</c:v>
                </c:pt>
                <c:pt idx="3105">
                  <c:v>4.8155848266011715E-4</c:v>
                </c:pt>
                <c:pt idx="3106">
                  <c:v>4.8155526801117385E-4</c:v>
                </c:pt>
                <c:pt idx="3107">
                  <c:v>4.8155206523847966E-4</c:v>
                </c:pt>
                <c:pt idx="3108">
                  <c:v>4.8154887429864638E-4</c:v>
                </c:pt>
                <c:pt idx="3109">
                  <c:v>4.8154569514844212E-4</c:v>
                </c:pt>
                <c:pt idx="3110">
                  <c:v>4.8154252774479074E-4</c:v>
                </c:pt>
                <c:pt idx="3111">
                  <c:v>4.8153937204477125E-4</c:v>
                </c:pt>
                <c:pt idx="3112">
                  <c:v>4.8153622800561744E-4</c:v>
                </c:pt>
                <c:pt idx="3113">
                  <c:v>4.8153309558471714E-4</c:v>
                </c:pt>
                <c:pt idx="3114">
                  <c:v>4.8152997473961174E-4</c:v>
                </c:pt>
                <c:pt idx="3115">
                  <c:v>4.8152686542799562E-4</c:v>
                </c:pt>
                <c:pt idx="3116">
                  <c:v>4.8152376760771576E-4</c:v>
                </c:pt>
                <c:pt idx="3117">
                  <c:v>4.8152068123677097E-4</c:v>
                </c:pt>
                <c:pt idx="3118">
                  <c:v>4.8151760627331144E-4</c:v>
                </c:pt>
                <c:pt idx="3119">
                  <c:v>4.8151454267563837E-4</c:v>
                </c:pt>
                <c:pt idx="3120">
                  <c:v>4.8151149040220317E-4</c:v>
                </c:pt>
                <c:pt idx="3121">
                  <c:v>4.8150844941160706E-4</c:v>
                </c:pt>
                <c:pt idx="3122">
                  <c:v>4.8150541966260053E-4</c:v>
                </c:pt>
                <c:pt idx="3123">
                  <c:v>4.8150240111408289E-4</c:v>
                </c:pt>
                <c:pt idx="3124">
                  <c:v>4.8149939372510155E-4</c:v>
                </c:pt>
                <c:pt idx="3125">
                  <c:v>4.8149597032152362E-4</c:v>
                </c:pt>
                <c:pt idx="3126">
                  <c:v>4.8149298670861908E-4</c:v>
                </c:pt>
                <c:pt idx="3127">
                  <c:v>4.8149001412750201E-4</c:v>
                </c:pt>
                <c:pt idx="3128">
                  <c:v>4.8148705253782821E-4</c:v>
                </c:pt>
                <c:pt idx="3129">
                  <c:v>4.814841018993992E-4</c:v>
                </c:pt>
                <c:pt idx="3130">
                  <c:v>4.8148116217216135E-4</c:v>
                </c:pt>
                <c:pt idx="3131">
                  <c:v>4.8147823331620579E-4</c:v>
                </c:pt>
                <c:pt idx="3132">
                  <c:v>4.8147531529176728E-4</c:v>
                </c:pt>
                <c:pt idx="3133">
                  <c:v>4.8147240805922442E-4</c:v>
                </c:pt>
                <c:pt idx="3134">
                  <c:v>4.8146951157909852E-4</c:v>
                </c:pt>
                <c:pt idx="3135">
                  <c:v>4.8146662581205349E-4</c:v>
                </c:pt>
                <c:pt idx="3136">
                  <c:v>4.8146375071889515E-4</c:v>
                </c:pt>
                <c:pt idx="3137">
                  <c:v>4.8146088626057075E-4</c:v>
                </c:pt>
                <c:pt idx="3138">
                  <c:v>4.8145803239816855E-4</c:v>
                </c:pt>
                <c:pt idx="3139">
                  <c:v>4.8145518909291726E-4</c:v>
                </c:pt>
                <c:pt idx="3140">
                  <c:v>4.8145235630618545E-4</c:v>
                </c:pt>
                <c:pt idx="3141">
                  <c:v>4.8144953399948136E-4</c:v>
                </c:pt>
                <c:pt idx="3142">
                  <c:v>4.8144672213445191E-4</c:v>
                </c:pt>
                <c:pt idx="3143">
                  <c:v>4.8144392067288273E-4</c:v>
                </c:pt>
                <c:pt idx="3144">
                  <c:v>4.8144112957669729E-4</c:v>
                </c:pt>
                <c:pt idx="3145">
                  <c:v>4.8143834880795663E-4</c:v>
                </c:pt>
                <c:pt idx="3146">
                  <c:v>4.8143557832885871E-4</c:v>
                </c:pt>
                <c:pt idx="3147">
                  <c:v>4.8143281810173811E-4</c:v>
                </c:pt>
                <c:pt idx="3148">
                  <c:v>4.814300680890654E-4</c:v>
                </c:pt>
                <c:pt idx="3149">
                  <c:v>4.8142732825344665E-4</c:v>
                </c:pt>
                <c:pt idx="3150">
                  <c:v>4.81424598557623E-4</c:v>
                </c:pt>
                <c:pt idx="3151">
                  <c:v>4.8142187896447022E-4</c:v>
                </c:pt>
                <c:pt idx="3152">
                  <c:v>4.8141916943699825E-4</c:v>
                </c:pt>
                <c:pt idx="3153">
                  <c:v>4.8141646993835052E-4</c:v>
                </c:pt>
                <c:pt idx="3154">
                  <c:v>4.8141378043180374E-4</c:v>
                </c:pt>
                <c:pt idx="3155">
                  <c:v>4.8141110088076723E-4</c:v>
                </c:pt>
                <c:pt idx="3156">
                  <c:v>4.8140843124878252E-4</c:v>
                </c:pt>
                <c:pt idx="3157">
                  <c:v>4.8140577149952297E-4</c:v>
                </c:pt>
                <c:pt idx="3158">
                  <c:v>4.8140312159679311E-4</c:v>
                </c:pt>
                <c:pt idx="3159">
                  <c:v>4.81400105147248E-4</c:v>
                </c:pt>
                <c:pt idx="3160">
                  <c:v>4.8139747622294985E-4</c:v>
                </c:pt>
                <c:pt idx="3161">
                  <c:v>4.8139485703227388E-4</c:v>
                </c:pt>
                <c:pt idx="3162">
                  <c:v>4.8139224753956358E-4</c:v>
                </c:pt>
                <c:pt idx="3163">
                  <c:v>4.8138964770929124E-4</c:v>
                </c:pt>
                <c:pt idx="3164">
                  <c:v>4.8138705750605781E-4</c:v>
                </c:pt>
                <c:pt idx="3165">
                  <c:v>4.8138447689459208E-4</c:v>
                </c:pt>
                <c:pt idx="3166">
                  <c:v>4.8138190583975034E-4</c:v>
                </c:pt>
                <c:pt idx="3167">
                  <c:v>4.8137934430651601E-4</c:v>
                </c:pt>
                <c:pt idx="3168">
                  <c:v>4.8137679225999914E-4</c:v>
                </c:pt>
                <c:pt idx="3169">
                  <c:v>4.8137424966543591E-4</c:v>
                </c:pt>
                <c:pt idx="3170">
                  <c:v>4.813717164881883E-4</c:v>
                </c:pt>
                <c:pt idx="3171">
                  <c:v>4.8136919269374344E-4</c:v>
                </c:pt>
                <c:pt idx="3172">
                  <c:v>4.8136667824771336E-4</c:v>
                </c:pt>
                <c:pt idx="3173">
                  <c:v>4.8136417311583451E-4</c:v>
                </c:pt>
                <c:pt idx="3174">
                  <c:v>4.8136167726396727E-4</c:v>
                </c:pt>
                <c:pt idx="3175">
                  <c:v>4.8135919065809543E-4</c:v>
                </c:pt>
                <c:pt idx="3176">
                  <c:v>4.8135671326432597E-4</c:v>
                </c:pt>
                <c:pt idx="3177">
                  <c:v>4.8135424504888838E-4</c:v>
                </c:pt>
                <c:pt idx="3178">
                  <c:v>4.8135178597813444E-4</c:v>
                </c:pt>
                <c:pt idx="3179">
                  <c:v>4.8134933601853765E-4</c:v>
                </c:pt>
                <c:pt idx="3180">
                  <c:v>4.8134689513669281E-4</c:v>
                </c:pt>
                <c:pt idx="3181">
                  <c:v>4.8134446329931561E-4</c:v>
                </c:pt>
                <c:pt idx="3182">
                  <c:v>4.8134204047324216E-4</c:v>
                </c:pt>
                <c:pt idx="3183">
                  <c:v>4.813396266254288E-4</c:v>
                </c:pt>
                <c:pt idx="3184">
                  <c:v>4.8133722172295112E-4</c:v>
                </c:pt>
                <c:pt idx="3185">
                  <c:v>4.8133482573300425E-4</c:v>
                </c:pt>
                <c:pt idx="3186">
                  <c:v>4.8133243862290184E-4</c:v>
                </c:pt>
                <c:pt idx="3187">
                  <c:v>4.8133006036007596E-4</c:v>
                </c:pt>
                <c:pt idx="3188">
                  <c:v>4.8132769091207661E-4</c:v>
                </c:pt>
                <c:pt idx="3189">
                  <c:v>4.8132533024657114E-4</c:v>
                </c:pt>
                <c:pt idx="3190">
                  <c:v>4.8132297833134412E-4</c:v>
                </c:pt>
                <c:pt idx="3191">
                  <c:v>4.8132063513429675E-4</c:v>
                </c:pt>
                <c:pt idx="3192">
                  <c:v>4.8131830062344644E-4</c:v>
                </c:pt>
                <c:pt idx="3193">
                  <c:v>4.8131597476692636E-4</c:v>
                </c:pt>
                <c:pt idx="3194">
                  <c:v>4.8131365753298518E-4</c:v>
                </c:pt>
                <c:pt idx="3195">
                  <c:v>4.8131134888998662E-4</c:v>
                </c:pt>
                <c:pt idx="3196">
                  <c:v>4.8130904880640881E-4</c:v>
                </c:pt>
                <c:pt idx="3197">
                  <c:v>4.813067572508442E-4</c:v>
                </c:pt>
                <c:pt idx="3198">
                  <c:v>4.8130447419199903E-4</c:v>
                </c:pt>
                <c:pt idx="3199">
                  <c:v>4.8130219959869279E-4</c:v>
                </c:pt>
                <c:pt idx="3200">
                  <c:v>4.8129993343985804E-4</c:v>
                </c:pt>
                <c:pt idx="3201">
                  <c:v>4.8129767568453989E-4</c:v>
                </c:pt>
                <c:pt idx="3202">
                  <c:v>4.8129542630189555E-4</c:v>
                </c:pt>
                <c:pt idx="3203">
                  <c:v>4.8129318526119407E-4</c:v>
                </c:pt>
                <c:pt idx="3204">
                  <c:v>4.8129095253181579E-4</c:v>
                </c:pt>
                <c:pt idx="3205">
                  <c:v>4.8128872808325213E-4</c:v>
                </c:pt>
                <c:pt idx="3206">
                  <c:v>4.8128651188510487E-4</c:v>
                </c:pt>
                <c:pt idx="3207">
                  <c:v>4.8128430390708625E-4</c:v>
                </c:pt>
                <c:pt idx="3208">
                  <c:v>4.8128210411901802E-4</c:v>
                </c:pt>
                <c:pt idx="3209">
                  <c:v>4.8127991249083147E-4</c:v>
                </c:pt>
                <c:pt idx="3210">
                  <c:v>4.8127772899256689E-4</c:v>
                </c:pt>
                <c:pt idx="3211">
                  <c:v>4.812752434826973E-4</c:v>
                </c:pt>
                <c:pt idx="3212">
                  <c:v>4.8127307730531384E-4</c:v>
                </c:pt>
                <c:pt idx="3213">
                  <c:v>4.8127091916439846E-4</c:v>
                </c:pt>
                <c:pt idx="3214">
                  <c:v>4.8126876903043891E-4</c:v>
                </c:pt>
                <c:pt idx="3215">
                  <c:v>4.812666268740299E-4</c:v>
                </c:pt>
                <c:pt idx="3216">
                  <c:v>4.8126449266587274E-4</c:v>
                </c:pt>
                <c:pt idx="3217">
                  <c:v>4.8126236637677521E-4</c:v>
                </c:pt>
                <c:pt idx="3218">
                  <c:v>4.8126024797765063E-4</c:v>
                </c:pt>
                <c:pt idx="3219">
                  <c:v>4.8125813743951813E-4</c:v>
                </c:pt>
                <c:pt idx="3220">
                  <c:v>4.8125603473350178E-4</c:v>
                </c:pt>
                <c:pt idx="3221">
                  <c:v>4.8125393983083041E-4</c:v>
                </c:pt>
                <c:pt idx="3222">
                  <c:v>4.8125185270283724E-4</c:v>
                </c:pt>
                <c:pt idx="3223">
                  <c:v>4.8124977332095962E-4</c:v>
                </c:pt>
                <c:pt idx="3224">
                  <c:v>4.8124652130276523E-4</c:v>
                </c:pt>
                <c:pt idx="3225">
                  <c:v>4.8124446170903865E-4</c:v>
                </c:pt>
                <c:pt idx="3226">
                  <c:v>4.8124240976026098E-4</c:v>
                </c:pt>
                <c:pt idx="3227">
                  <c:v>4.8124036542834022E-4</c:v>
                </c:pt>
                <c:pt idx="3228">
                  <c:v>4.8123832868528617E-4</c:v>
                </c:pt>
                <c:pt idx="3229">
                  <c:v>4.8123629950321038E-4</c:v>
                </c:pt>
                <c:pt idx="3230">
                  <c:v>4.8123427785432547E-4</c:v>
                </c:pt>
                <c:pt idx="3231">
                  <c:v>4.8123226371094501E-4</c:v>
                </c:pt>
                <c:pt idx="3232">
                  <c:v>4.8123025704548301E-4</c:v>
                </c:pt>
                <c:pt idx="3233">
                  <c:v>4.8122825783045376E-4</c:v>
                </c:pt>
                <c:pt idx="3234">
                  <c:v>4.8122626603847111E-4</c:v>
                </c:pt>
                <c:pt idx="3235">
                  <c:v>4.8122428164224852E-4</c:v>
                </c:pt>
                <c:pt idx="3236">
                  <c:v>4.8122230461459842E-4</c:v>
                </c:pt>
                <c:pt idx="3237">
                  <c:v>4.8122033492843197E-4</c:v>
                </c:pt>
                <c:pt idx="3238">
                  <c:v>4.8121837255675872E-4</c:v>
                </c:pt>
                <c:pt idx="3239">
                  <c:v>4.8121641747268616E-4</c:v>
                </c:pt>
                <c:pt idx="3240">
                  <c:v>4.8121446964941955E-4</c:v>
                </c:pt>
                <c:pt idx="3241">
                  <c:v>4.8121252906026138E-4</c:v>
                </c:pt>
                <c:pt idx="3242">
                  <c:v>4.8121059567861113E-4</c:v>
                </c:pt>
                <c:pt idx="3243">
                  <c:v>4.8120866947796488E-4</c:v>
                </c:pt>
                <c:pt idx="3244">
                  <c:v>4.8120675043191493E-4</c:v>
                </c:pt>
                <c:pt idx="3245">
                  <c:v>4.8120483851414971E-4</c:v>
                </c:pt>
                <c:pt idx="3246">
                  <c:v>4.8120293369845294E-4</c:v>
                </c:pt>
                <c:pt idx="3247">
                  <c:v>4.8120103595870385E-4</c:v>
                </c:pt>
                <c:pt idx="3248">
                  <c:v>4.8119914526887633E-4</c:v>
                </c:pt>
                <c:pt idx="3249">
                  <c:v>4.8119726160303903E-4</c:v>
                </c:pt>
                <c:pt idx="3250">
                  <c:v>4.8119538493535477E-4</c:v>
                </c:pt>
                <c:pt idx="3251">
                  <c:v>4.8119351524008013E-4</c:v>
                </c:pt>
                <c:pt idx="3252">
                  <c:v>4.811916524915654E-4</c:v>
                </c:pt>
                <c:pt idx="3253">
                  <c:v>4.8118979666425402E-4</c:v>
                </c:pt>
                <c:pt idx="3254">
                  <c:v>4.8118794773268232E-4</c:v>
                </c:pt>
                <c:pt idx="3255">
                  <c:v>4.8118610567147915E-4</c:v>
                </c:pt>
                <c:pt idx="3256">
                  <c:v>4.8118427045536563E-4</c:v>
                </c:pt>
                <c:pt idx="3257">
                  <c:v>4.8118244205915466E-4</c:v>
                </c:pt>
                <c:pt idx="3258">
                  <c:v>4.8118062045775088E-4</c:v>
                </c:pt>
                <c:pt idx="3259">
                  <c:v>4.8117880562615001E-4</c:v>
                </c:pt>
                <c:pt idx="3260">
                  <c:v>4.8117699753943874E-4</c:v>
                </c:pt>
                <c:pt idx="3261">
                  <c:v>4.8117519617279429E-4</c:v>
                </c:pt>
                <c:pt idx="3262">
                  <c:v>4.8117340150148418E-4</c:v>
                </c:pt>
                <c:pt idx="3263">
                  <c:v>4.8117161350086585E-4</c:v>
                </c:pt>
                <c:pt idx="3264">
                  <c:v>4.8116983214638634E-4</c:v>
                </c:pt>
                <c:pt idx="3265">
                  <c:v>4.81168057413582E-4</c:v>
                </c:pt>
                <c:pt idx="3266">
                  <c:v>4.811662892780781E-4</c:v>
                </c:pt>
                <c:pt idx="3267">
                  <c:v>4.8116452771558864E-4</c:v>
                </c:pt>
                <c:pt idx="3268">
                  <c:v>4.8116277270191589E-4</c:v>
                </c:pt>
                <c:pt idx="3269">
                  <c:v>4.8116102421295008E-4</c:v>
                </c:pt>
                <c:pt idx="3270">
                  <c:v>4.8115928222466935E-4</c:v>
                </c:pt>
                <c:pt idx="3271">
                  <c:v>4.8115754671313897E-4</c:v>
                </c:pt>
                <c:pt idx="3272">
                  <c:v>4.8115581765451146E-4</c:v>
                </c:pt>
                <c:pt idx="3273">
                  <c:v>4.8115409502502601E-4</c:v>
                </c:pt>
                <c:pt idx="3274">
                  <c:v>4.8115237880100829E-4</c:v>
                </c:pt>
                <c:pt idx="3275">
                  <c:v>4.8115066895887014E-4</c:v>
                </c:pt>
                <c:pt idx="3276">
                  <c:v>4.8114896547510924E-4</c:v>
                </c:pt>
                <c:pt idx="3277">
                  <c:v>4.8114726832630867E-4</c:v>
                </c:pt>
                <c:pt idx="3278">
                  <c:v>4.811455774891369E-4</c:v>
                </c:pt>
                <c:pt idx="3279">
                  <c:v>4.8114389294034716E-4</c:v>
                </c:pt>
                <c:pt idx="3280">
                  <c:v>4.8114221465677743E-4</c:v>
                </c:pt>
                <c:pt idx="3281">
                  <c:v>4.8114054261534986E-4</c:v>
                </c:pt>
                <c:pt idx="3282">
                  <c:v>4.8113887679307064E-4</c:v>
                </c:pt>
                <c:pt idx="3283">
                  <c:v>4.8113721716702977E-4</c:v>
                </c:pt>
                <c:pt idx="3284">
                  <c:v>4.8113556371440056E-4</c:v>
                </c:pt>
                <c:pt idx="3285">
                  <c:v>4.8113391641243933E-4</c:v>
                </c:pt>
                <c:pt idx="3286">
                  <c:v>4.8113227523848538E-4</c:v>
                </c:pt>
                <c:pt idx="3287">
                  <c:v>4.8113064016996041E-4</c:v>
                </c:pt>
                <c:pt idx="3288">
                  <c:v>4.8112901118436838E-4</c:v>
                </c:pt>
                <c:pt idx="3289">
                  <c:v>4.8112738825929513E-4</c:v>
                </c:pt>
                <c:pt idx="3290">
                  <c:v>4.8112577137240811E-4</c:v>
                </c:pt>
                <c:pt idx="3291">
                  <c:v>4.8112416050145618E-4</c:v>
                </c:pt>
                <c:pt idx="3292">
                  <c:v>4.8112255562426909E-4</c:v>
                </c:pt>
                <c:pt idx="3293">
                  <c:v>4.8112095671875752E-4</c:v>
                </c:pt>
                <c:pt idx="3294">
                  <c:v>4.8111936376291249E-4</c:v>
                </c:pt>
                <c:pt idx="3295">
                  <c:v>4.811177767348052E-4</c:v>
                </c:pt>
                <c:pt idx="3296">
                  <c:v>4.811161956125867E-4</c:v>
                </c:pt>
                <c:pt idx="3297">
                  <c:v>4.8111462037448772E-4</c:v>
                </c:pt>
                <c:pt idx="3298">
                  <c:v>4.8111305099881826E-4</c:v>
                </c:pt>
                <c:pt idx="3299">
                  <c:v>4.811114874639673E-4</c:v>
                </c:pt>
                <c:pt idx="3300">
                  <c:v>4.8110992974840263E-4</c:v>
                </c:pt>
                <c:pt idx="3301">
                  <c:v>4.8110837783067045E-4</c:v>
                </c:pt>
                <c:pt idx="3302">
                  <c:v>4.8110683168939517E-4</c:v>
                </c:pt>
                <c:pt idx="3303">
                  <c:v>4.8110529130327903E-4</c:v>
                </c:pt>
                <c:pt idx="3304">
                  <c:v>4.8110375665110194E-4</c:v>
                </c:pt>
                <c:pt idx="3305">
                  <c:v>4.8110222771172113E-4</c:v>
                </c:pt>
                <c:pt idx="3306">
                  <c:v>4.8110070446407088E-4</c:v>
                </c:pt>
                <c:pt idx="3307">
                  <c:v>4.8109918688716229E-4</c:v>
                </c:pt>
                <c:pt idx="3308">
                  <c:v>4.8109767496008293E-4</c:v>
                </c:pt>
                <c:pt idx="3309">
                  <c:v>4.8109616866199656E-4</c:v>
                </c:pt>
                <c:pt idx="3310">
                  <c:v>4.8109466797214298E-4</c:v>
                </c:pt>
                <c:pt idx="3311">
                  <c:v>4.8109317286983762E-4</c:v>
                </c:pt>
                <c:pt idx="3312">
                  <c:v>4.8109168333447142E-4</c:v>
                </c:pt>
                <c:pt idx="3313">
                  <c:v>4.8109019934551025E-4</c:v>
                </c:pt>
                <c:pt idx="3314">
                  <c:v>4.8108872088249509E-4</c:v>
                </c:pt>
                <c:pt idx="3315">
                  <c:v>4.8108724792504133E-4</c:v>
                </c:pt>
                <c:pt idx="3316">
                  <c:v>4.8108578045283882E-4</c:v>
                </c:pt>
                <c:pt idx="3317">
                  <c:v>4.8108431844565142E-4</c:v>
                </c:pt>
                <c:pt idx="3318">
                  <c:v>4.8108286188331686E-4</c:v>
                </c:pt>
                <c:pt idx="3319">
                  <c:v>4.8108141074574624E-4</c:v>
                </c:pt>
                <c:pt idx="3320">
                  <c:v>4.8107996501292415E-4</c:v>
                </c:pt>
                <c:pt idx="3321">
                  <c:v>4.81078524664908E-4</c:v>
                </c:pt>
                <c:pt idx="3322">
                  <c:v>4.8107708968182805E-4</c:v>
                </c:pt>
                <c:pt idx="3323">
                  <c:v>4.8107566004388703E-4</c:v>
                </c:pt>
                <c:pt idx="3324">
                  <c:v>4.8107423573135984E-4</c:v>
                </c:pt>
                <c:pt idx="3325">
                  <c:v>4.8107281672459342E-4</c:v>
                </c:pt>
                <c:pt idx="3326">
                  <c:v>4.8107140300400632E-4</c:v>
                </c:pt>
                <c:pt idx="3327">
                  <c:v>4.8106999455008864E-4</c:v>
                </c:pt>
                <c:pt idx="3328">
                  <c:v>4.8106859134340168E-4</c:v>
                </c:pt>
                <c:pt idx="3329">
                  <c:v>4.8106719336457745E-4</c:v>
                </c:pt>
                <c:pt idx="3330">
                  <c:v>4.8106580059431895E-4</c:v>
                </c:pt>
                <c:pt idx="3331">
                  <c:v>4.8106441301339943E-4</c:v>
                </c:pt>
                <c:pt idx="3332">
                  <c:v>4.8106303060266222E-4</c:v>
                </c:pt>
                <c:pt idx="3333">
                  <c:v>4.8106165334302087E-4</c:v>
                </c:pt>
                <c:pt idx="3334">
                  <c:v>4.8106028121545826E-4</c:v>
                </c:pt>
                <c:pt idx="3335">
                  <c:v>4.8105891420102687E-4</c:v>
                </c:pt>
                <c:pt idx="3336">
                  <c:v>4.810575522808484E-4</c:v>
                </c:pt>
                <c:pt idx="3337">
                  <c:v>4.8105619543611325E-4</c:v>
                </c:pt>
                <c:pt idx="3338">
                  <c:v>4.8105484364808072E-4</c:v>
                </c:pt>
                <c:pt idx="3339">
                  <c:v>4.8105349689807835E-4</c:v>
                </c:pt>
                <c:pt idx="3340">
                  <c:v>4.8105215516750199E-4</c:v>
                </c:pt>
                <c:pt idx="3341">
                  <c:v>4.8105081843781536E-4</c:v>
                </c:pt>
                <c:pt idx="3342">
                  <c:v>4.8104948669054984E-4</c:v>
                </c:pt>
                <c:pt idx="3343">
                  <c:v>4.8104815990730434E-4</c:v>
                </c:pt>
                <c:pt idx="3344">
                  <c:v>4.8104683806974484E-4</c:v>
                </c:pt>
                <c:pt idx="3345">
                  <c:v>4.8104552115960439E-4</c:v>
                </c:pt>
                <c:pt idx="3346">
                  <c:v>4.8104420915868275E-4</c:v>
                </c:pt>
                <c:pt idx="3347">
                  <c:v>4.8104290204884604E-4</c:v>
                </c:pt>
                <c:pt idx="3348">
                  <c:v>4.8104159981202674E-4</c:v>
                </c:pt>
                <c:pt idx="3349">
                  <c:v>4.8104030243022324E-4</c:v>
                </c:pt>
                <c:pt idx="3350">
                  <c:v>4.8103900988549986E-4</c:v>
                </c:pt>
                <c:pt idx="3351">
                  <c:v>4.8103772215998618E-4</c:v>
                </c:pt>
                <c:pt idx="3352">
                  <c:v>4.8103643923587722E-4</c:v>
                </c:pt>
                <c:pt idx="3353">
                  <c:v>4.8103516109543315E-4</c:v>
                </c:pt>
                <c:pt idx="3354">
                  <c:v>4.8103388772097872E-4</c:v>
                </c:pt>
                <c:pt idx="3355">
                  <c:v>4.8103261909490343E-4</c:v>
                </c:pt>
                <c:pt idx="3356">
                  <c:v>4.8103135519966112E-4</c:v>
                </c:pt>
                <c:pt idx="3357">
                  <c:v>4.8103009601776966E-4</c:v>
                </c:pt>
                <c:pt idx="3358">
                  <c:v>4.8102884153181091E-4</c:v>
                </c:pt>
                <c:pt idx="3359">
                  <c:v>4.8102759172443033E-4</c:v>
                </c:pt>
                <c:pt idx="3360">
                  <c:v>4.8102634657833679E-4</c:v>
                </c:pt>
                <c:pt idx="3361">
                  <c:v>4.8102510607630247E-4</c:v>
                </c:pt>
                <c:pt idx="3362">
                  <c:v>4.8102387020116234E-4</c:v>
                </c:pt>
                <c:pt idx="3363">
                  <c:v>4.8102263893581431E-4</c:v>
                </c:pt>
                <c:pt idx="3364">
                  <c:v>4.8102141226321867E-4</c:v>
                </c:pt>
                <c:pt idx="3365">
                  <c:v>4.8102019016639812E-4</c:v>
                </c:pt>
                <c:pt idx="3366">
                  <c:v>4.8101897262843726E-4</c:v>
                </c:pt>
                <c:pt idx="3367">
                  <c:v>4.8101775963248271E-4</c:v>
                </c:pt>
                <c:pt idx="3368">
                  <c:v>4.8101655116174257E-4</c:v>
                </c:pt>
                <c:pt idx="3369">
                  <c:v>4.8101534719948645E-4</c:v>
                </c:pt>
                <c:pt idx="3370">
                  <c:v>4.8101414772904513E-4</c:v>
                </c:pt>
                <c:pt idx="3371">
                  <c:v>4.8101295273381026E-4</c:v>
                </c:pt>
                <c:pt idx="3372">
                  <c:v>4.810117621972343E-4</c:v>
                </c:pt>
                <c:pt idx="3373">
                  <c:v>4.8101057610283019E-4</c:v>
                </c:pt>
                <c:pt idx="3374">
                  <c:v>4.8100939443417121E-4</c:v>
                </c:pt>
                <c:pt idx="3375">
                  <c:v>4.8100821717489076E-4</c:v>
                </c:pt>
                <c:pt idx="3376">
                  <c:v>4.8100704430868192E-4</c:v>
                </c:pt>
                <c:pt idx="3377">
                  <c:v>4.8100587581929763E-4</c:v>
                </c:pt>
                <c:pt idx="3378">
                  <c:v>4.8100471169055018E-4</c:v>
                </c:pt>
                <c:pt idx="3379">
                  <c:v>4.8100355190631105E-4</c:v>
                </c:pt>
                <c:pt idx="3380">
                  <c:v>4.8100239645051083E-4</c:v>
                </c:pt>
                <c:pt idx="3381">
                  <c:v>4.8100124530713875E-4</c:v>
                </c:pt>
                <c:pt idx="3382">
                  <c:v>4.8100009846024282E-4</c:v>
                </c:pt>
                <c:pt idx="3383">
                  <c:v>4.8099895589392917E-4</c:v>
                </c:pt>
                <c:pt idx="3384">
                  <c:v>4.8099781759236229E-4</c:v>
                </c:pt>
                <c:pt idx="3385">
                  <c:v>4.8099668353976453E-4</c:v>
                </c:pt>
                <c:pt idx="3386">
                  <c:v>4.8099555372041605E-4</c:v>
                </c:pt>
                <c:pt idx="3387">
                  <c:v>4.8099442811865451E-4</c:v>
                </c:pt>
                <c:pt idx="3388">
                  <c:v>4.8099330671887478E-4</c:v>
                </c:pt>
                <c:pt idx="3389">
                  <c:v>4.8099218950552902E-4</c:v>
                </c:pt>
                <c:pt idx="3390">
                  <c:v>4.8099107646312625E-4</c:v>
                </c:pt>
                <c:pt idx="3391">
                  <c:v>4.8098996757623211E-4</c:v>
                </c:pt>
                <c:pt idx="3392">
                  <c:v>4.8098886282946885E-4</c:v>
                </c:pt>
                <c:pt idx="3393">
                  <c:v>4.8098776220751493E-4</c:v>
                </c:pt>
                <c:pt idx="3394">
                  <c:v>4.8098666569510498E-4</c:v>
                </c:pt>
                <c:pt idx="3395">
                  <c:v>4.8098557327702943E-4</c:v>
                </c:pt>
                <c:pt idx="3396">
                  <c:v>4.8098448493813452E-4</c:v>
                </c:pt>
                <c:pt idx="3397">
                  <c:v>4.809834006633219E-4</c:v>
                </c:pt>
                <c:pt idx="3398">
                  <c:v>4.8098232043754843E-4</c:v>
                </c:pt>
                <c:pt idx="3399">
                  <c:v>4.8098124424582626E-4</c:v>
                </c:pt>
                <c:pt idx="3400">
                  <c:v>4.809801720732222E-4</c:v>
                </c:pt>
                <c:pt idx="3401">
                  <c:v>4.8097910390485795E-4</c:v>
                </c:pt>
                <c:pt idx="3402">
                  <c:v>4.8097803972590953E-4</c:v>
                </c:pt>
                <c:pt idx="3403">
                  <c:v>4.8097697952160742E-4</c:v>
                </c:pt>
                <c:pt idx="3404">
                  <c:v>4.809759232772361E-4</c:v>
                </c:pt>
                <c:pt idx="3405">
                  <c:v>4.8097487097813386E-4</c:v>
                </c:pt>
                <c:pt idx="3406">
                  <c:v>4.8097382260969297E-4</c:v>
                </c:pt>
                <c:pt idx="3407">
                  <c:v>4.8097277815735895E-4</c:v>
                </c:pt>
                <c:pt idx="3408">
                  <c:v>4.8097173760663074E-4</c:v>
                </c:pt>
                <c:pt idx="3409">
                  <c:v>4.8097070094306043E-4</c:v>
                </c:pt>
                <c:pt idx="3410">
                  <c:v>4.8096966815225307E-4</c:v>
                </c:pt>
                <c:pt idx="3411">
                  <c:v>4.8096863921986635E-4</c:v>
                </c:pt>
                <c:pt idx="3412">
                  <c:v>4.8096761413161059E-4</c:v>
                </c:pt>
                <c:pt idx="3413">
                  <c:v>4.8096659287324848E-4</c:v>
                </c:pt>
                <c:pt idx="3414">
                  <c:v>4.8096557543059486E-4</c:v>
                </c:pt>
                <c:pt idx="3415">
                  <c:v>4.8096456178951656E-4</c:v>
                </c:pt>
                <c:pt idx="3416">
                  <c:v>4.8096355193593212E-4</c:v>
                </c:pt>
                <c:pt idx="3417">
                  <c:v>4.8096254585581192E-4</c:v>
                </c:pt>
                <c:pt idx="3418">
                  <c:v>4.809615435351775E-4</c:v>
                </c:pt>
                <c:pt idx="3419">
                  <c:v>4.8096040261146977E-4</c:v>
                </c:pt>
                <c:pt idx="3420">
                  <c:v>4.8095940830004453E-4</c:v>
                </c:pt>
                <c:pt idx="3421">
                  <c:v>4.8095841770450594E-4</c:v>
                </c:pt>
                <c:pt idx="3422">
                  <c:v>4.8095743081108663E-4</c:v>
                </c:pt>
                <c:pt idx="3423">
                  <c:v>4.8095644760606993E-4</c:v>
                </c:pt>
                <c:pt idx="3424">
                  <c:v>4.8095546807578921E-4</c:v>
                </c:pt>
                <c:pt idx="3425">
                  <c:v>4.8095449220662812E-4</c:v>
                </c:pt>
                <c:pt idx="3426">
                  <c:v>4.8095351998502021E-4</c:v>
                </c:pt>
                <c:pt idx="3427">
                  <c:v>4.8095255139744874E-4</c:v>
                </c:pt>
                <c:pt idx="3428">
                  <c:v>4.8095158643044654E-4</c:v>
                </c:pt>
                <c:pt idx="3429">
                  <c:v>4.8095062507059588E-4</c:v>
                </c:pt>
                <c:pt idx="3430">
                  <c:v>4.8094966730452814E-4</c:v>
                </c:pt>
                <c:pt idx="3431">
                  <c:v>4.8094871311892386E-4</c:v>
                </c:pt>
                <c:pt idx="3432">
                  <c:v>4.8094776250051229E-4</c:v>
                </c:pt>
                <c:pt idx="3433">
                  <c:v>4.8094681543607148E-4</c:v>
                </c:pt>
                <c:pt idx="3434">
                  <c:v>4.8094587191242793E-4</c:v>
                </c:pt>
                <c:pt idx="3435">
                  <c:v>4.8094493191645646E-4</c:v>
                </c:pt>
                <c:pt idx="3436">
                  <c:v>4.8094399543508007E-4</c:v>
                </c:pt>
                <c:pt idx="3437">
                  <c:v>4.8094306245526969E-4</c:v>
                </c:pt>
                <c:pt idx="3438">
                  <c:v>4.8094213296404401E-4</c:v>
                </c:pt>
                <c:pt idx="3439">
                  <c:v>4.8094120694846951E-4</c:v>
                </c:pt>
                <c:pt idx="3440">
                  <c:v>4.8094028439565998E-4</c:v>
                </c:pt>
                <c:pt idx="3441">
                  <c:v>4.8093936529277655E-4</c:v>
                </c:pt>
                <c:pt idx="3442">
                  <c:v>4.8093844962702749E-4</c:v>
                </c:pt>
                <c:pt idx="3443">
                  <c:v>4.8093753738566789E-4</c:v>
                </c:pt>
                <c:pt idx="3444">
                  <c:v>4.8093662855599973E-4</c:v>
                </c:pt>
                <c:pt idx="3445">
                  <c:v>4.8093572312537158E-4</c:v>
                </c:pt>
                <c:pt idx="3446">
                  <c:v>4.8093482108117844E-4</c:v>
                </c:pt>
                <c:pt idx="3447">
                  <c:v>4.8093392241086146E-4</c:v>
                </c:pt>
                <c:pt idx="3448">
                  <c:v>4.8093302710190813E-4</c:v>
                </c:pt>
                <c:pt idx="3449">
                  <c:v>4.8093213514185164E-4</c:v>
                </c:pt>
                <c:pt idx="3450">
                  <c:v>4.8093124651827105E-4</c:v>
                </c:pt>
                <c:pt idx="3451">
                  <c:v>4.8093036121879095E-4</c:v>
                </c:pt>
                <c:pt idx="3452">
                  <c:v>4.8092947923108152E-4</c:v>
                </c:pt>
                <c:pt idx="3453">
                  <c:v>4.80928600542858E-4</c:v>
                </c:pt>
                <c:pt idx="3454">
                  <c:v>4.8092772514188087E-4</c:v>
                </c:pt>
                <c:pt idx="3455">
                  <c:v>4.8092685301595557E-4</c:v>
                </c:pt>
                <c:pt idx="3456">
                  <c:v>4.8092598415293216E-4</c:v>
                </c:pt>
                <c:pt idx="3457">
                  <c:v>4.8092511854070546E-4</c:v>
                </c:pt>
                <c:pt idx="3458">
                  <c:v>4.8092425616721475E-4</c:v>
                </c:pt>
                <c:pt idx="3459">
                  <c:v>4.8092339702044345E-4</c:v>
                </c:pt>
                <c:pt idx="3460">
                  <c:v>4.8092254108841935E-4</c:v>
                </c:pt>
                <c:pt idx="3461">
                  <c:v>4.8092168835921396E-4</c:v>
                </c:pt>
                <c:pt idx="3462">
                  <c:v>4.809208388209428E-4</c:v>
                </c:pt>
                <c:pt idx="3463">
                  <c:v>4.8091999246176491E-4</c:v>
                </c:pt>
                <c:pt idx="3464">
                  <c:v>4.8091914926988292E-4</c:v>
                </c:pt>
                <c:pt idx="3465">
                  <c:v>4.8091830923354274E-4</c:v>
                </c:pt>
                <c:pt idx="3466">
                  <c:v>4.809174723410335E-4</c:v>
                </c:pt>
                <c:pt idx="3467">
                  <c:v>4.8091663858068726E-4</c:v>
                </c:pt>
                <c:pt idx="3468">
                  <c:v>4.8091580794087908E-4</c:v>
                </c:pt>
                <c:pt idx="3469">
                  <c:v>4.8091498041002664E-4</c:v>
                </c:pt>
                <c:pt idx="3470">
                  <c:v>4.8091415597659024E-4</c:v>
                </c:pt>
                <c:pt idx="3471">
                  <c:v>4.8091321754495608E-4</c:v>
                </c:pt>
                <c:pt idx="3472">
                  <c:v>4.8091239971017837E-4</c:v>
                </c:pt>
                <c:pt idx="3473">
                  <c:v>4.8091158493682428E-4</c:v>
                </c:pt>
                <c:pt idx="3474">
                  <c:v>4.8091077321352877E-4</c:v>
                </c:pt>
                <c:pt idx="3475">
                  <c:v>4.8090996452896843E-4</c:v>
                </c:pt>
                <c:pt idx="3476">
                  <c:v>4.809091588718617E-4</c:v>
                </c:pt>
                <c:pt idx="3477">
                  <c:v>4.8090835623096833E-4</c:v>
                </c:pt>
                <c:pt idx="3478">
                  <c:v>4.8090755659508939E-4</c:v>
                </c:pt>
                <c:pt idx="3479">
                  <c:v>4.8090675995306718E-4</c:v>
                </c:pt>
                <c:pt idx="3480">
                  <c:v>4.8090596629378495E-4</c:v>
                </c:pt>
                <c:pt idx="3481">
                  <c:v>4.8090517560616693E-4</c:v>
                </c:pt>
                <c:pt idx="3482">
                  <c:v>4.8090438787917782E-4</c:v>
                </c:pt>
                <c:pt idx="3483">
                  <c:v>4.8090360310182323E-4</c:v>
                </c:pt>
                <c:pt idx="3484">
                  <c:v>4.8090282126314892E-4</c:v>
                </c:pt>
                <c:pt idx="3485">
                  <c:v>4.8090204235224108E-4</c:v>
                </c:pt>
                <c:pt idx="3486">
                  <c:v>4.8090126635822594E-4</c:v>
                </c:pt>
                <c:pt idx="3487">
                  <c:v>4.8090049327026977E-4</c:v>
                </c:pt>
                <c:pt idx="3488">
                  <c:v>4.8089972307757863E-4</c:v>
                </c:pt>
                <c:pt idx="3489">
                  <c:v>4.8089895576939836E-4</c:v>
                </c:pt>
                <c:pt idx="3490">
                  <c:v>4.808981913350143E-4</c:v>
                </c:pt>
                <c:pt idx="3491">
                  <c:v>4.808974297637511E-4</c:v>
                </c:pt>
                <c:pt idx="3492">
                  <c:v>4.8089667104497287E-4</c:v>
                </c:pt>
                <c:pt idx="3493">
                  <c:v>4.8089591516808271E-4</c:v>
                </c:pt>
                <c:pt idx="3494">
                  <c:v>4.8089516212252266E-4</c:v>
                </c:pt>
                <c:pt idx="3495">
                  <c:v>4.8089441189777375E-4</c:v>
                </c:pt>
                <c:pt idx="3496">
                  <c:v>4.8089366448335558E-4</c:v>
                </c:pt>
                <c:pt idx="3497">
                  <c:v>4.8089291986882636E-4</c:v>
                </c:pt>
                <c:pt idx="3498">
                  <c:v>4.808921780437827E-4</c:v>
                </c:pt>
                <c:pt idx="3499">
                  <c:v>4.808914389978595E-4</c:v>
                </c:pt>
                <c:pt idx="3500">
                  <c:v>4.8089070272072968E-4</c:v>
                </c:pt>
                <c:pt idx="3501">
                  <c:v>4.8088996920210439E-4</c:v>
                </c:pt>
                <c:pt idx="3502">
                  <c:v>4.808892384317325E-4</c:v>
                </c:pt>
                <c:pt idx="3503">
                  <c:v>4.8088851039940049E-4</c:v>
                </c:pt>
                <c:pt idx="3504">
                  <c:v>4.8088778509493269E-4</c:v>
                </c:pt>
                <c:pt idx="3505">
                  <c:v>4.808870625081906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0674-413D-AA8D-D0329D3B52D8}"/>
            </c:ext>
          </c:extLst>
        </c:ser>
        <c:ser>
          <c:idx val="5"/>
          <c:order val="3"/>
          <c:tx>
            <c:strRef>
              <c:f>CrossCheck!$Z$2</c:f>
              <c:strCache>
                <c:ptCount val="1"/>
                <c:pt idx="0">
                  <c:v>1Y abcd</c:v>
                </c:pt>
              </c:strCache>
            </c:strRef>
          </c:tx>
          <c:spPr>
            <a:ln>
              <a:solidFill>
                <a:schemeClr val="accent6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Z$3:$Z$3508</c:f>
              <c:numCache>
                <c:formatCode>0.0000%</c:formatCode>
                <c:ptCount val="3506"/>
                <c:pt idx="0">
                  <c:v>3.6067587442801209E-3</c:v>
                </c:pt>
                <c:pt idx="1">
                  <c:v>3.6147256053970624E-3</c:v>
                </c:pt>
                <c:pt idx="2">
                  <c:v>3.6173729187116768E-3</c:v>
                </c:pt>
                <c:pt idx="3">
                  <c:v>3.6200160850771183E-3</c:v>
                </c:pt>
                <c:pt idx="4">
                  <c:v>3.6226551084364003E-3</c:v>
                </c:pt>
                <c:pt idx="5">
                  <c:v>3.6252899927293417E-3</c:v>
                </c:pt>
                <c:pt idx="6">
                  <c:v>3.633169850560493E-3</c:v>
                </c:pt>
                <c:pt idx="7">
                  <c:v>3.6357882179225108E-3</c:v>
                </c:pt>
                <c:pt idx="8">
                  <c:v>3.6384024658694869E-3</c:v>
                </c:pt>
                <c:pt idx="9">
                  <c:v>3.6410125983221365E-3</c:v>
                </c:pt>
                <c:pt idx="10">
                  <c:v>3.6436186191979988E-3</c:v>
                </c:pt>
                <c:pt idx="11">
                  <c:v>3.6514120514926779E-3</c:v>
                </c:pt>
                <c:pt idx="12">
                  <c:v>3.6540016651733604E-3</c:v>
                </c:pt>
                <c:pt idx="13">
                  <c:v>3.656587186817402E-3</c:v>
                </c:pt>
                <c:pt idx="14">
                  <c:v>3.6591686203233369E-3</c:v>
                </c:pt>
                <c:pt idx="15">
                  <c:v>3.6617459695865431E-3</c:v>
                </c:pt>
                <c:pt idx="16">
                  <c:v>3.6694535508262028E-3</c:v>
                </c:pt>
                <c:pt idx="17">
                  <c:v>3.6720146020091469E-3</c:v>
                </c:pt>
                <c:pt idx="18">
                  <c:v>3.6745715883789365E-3</c:v>
                </c:pt>
                <c:pt idx="19">
                  <c:v>3.6771245138120402E-3</c:v>
                </c:pt>
                <c:pt idx="20">
                  <c:v>3.689828362383886E-3</c:v>
                </c:pt>
                <c:pt idx="21">
                  <c:v>3.6923570034269292E-3</c:v>
                </c:pt>
                <c:pt idx="22">
                  <c:v>3.694881610580715E-3</c:v>
                </c:pt>
                <c:pt idx="23">
                  <c:v>3.6974021876966393E-3</c:v>
                </c:pt>
                <c:pt idx="24">
                  <c:v>3.704939777284335E-3</c:v>
                </c:pt>
                <c:pt idx="25">
                  <c:v>3.7074442727003101E-3</c:v>
                </c:pt>
                <c:pt idx="26">
                  <c:v>3.7099447572885823E-3</c:v>
                </c:pt>
                <c:pt idx="27">
                  <c:v>3.7124412348818383E-3</c:v>
                </c:pt>
                <c:pt idx="28">
                  <c:v>3.7149337093096528E-3</c:v>
                </c:pt>
                <c:pt idx="29">
                  <c:v>3.722387151849609E-3</c:v>
                </c:pt>
                <c:pt idx="30">
                  <c:v>3.7248636518493012E-3</c:v>
                </c:pt>
                <c:pt idx="31">
                  <c:v>3.7273361677848636E-3</c:v>
                </c:pt>
                <c:pt idx="32">
                  <c:v>3.7298047034672608E-3</c:v>
                </c:pt>
                <c:pt idx="33">
                  <c:v>3.7322692627043651E-3</c:v>
                </c:pt>
                <c:pt idx="34">
                  <c:v>3.7396391197762708E-3</c:v>
                </c:pt>
                <c:pt idx="35">
                  <c:v>3.7420878112491207E-3</c:v>
                </c:pt>
                <c:pt idx="36">
                  <c:v>3.7445325452697079E-3</c:v>
                </c:pt>
                <c:pt idx="37">
                  <c:v>3.7469733256273903E-3</c:v>
                </c:pt>
                <c:pt idx="38">
                  <c:v>3.7494101561084481E-3</c:v>
                </c:pt>
                <c:pt idx="39">
                  <c:v>3.7566969861085597E-3</c:v>
                </c:pt>
                <c:pt idx="40">
                  <c:v>3.7591180548844491E-3</c:v>
                </c:pt>
                <c:pt idx="41">
                  <c:v>3.7615351926690316E-3</c:v>
                </c:pt>
                <c:pt idx="42">
                  <c:v>3.7639484032301693E-3</c:v>
                </c:pt>
                <c:pt idx="43">
                  <c:v>3.7663576903326649E-3</c:v>
                </c:pt>
                <c:pt idx="44">
                  <c:v>3.7735620484904376E-3</c:v>
                </c:pt>
                <c:pt idx="45">
                  <c:v>3.7759556793452304E-3</c:v>
                </c:pt>
                <c:pt idx="46">
                  <c:v>3.7783454055195466E-3</c:v>
                </c:pt>
                <c:pt idx="47">
                  <c:v>3.7807312307598668E-3</c:v>
                </c:pt>
                <c:pt idx="48">
                  <c:v>3.783113158809628E-3</c:v>
                </c:pt>
                <c:pt idx="49">
                  <c:v>3.7902355972042733E-3</c:v>
                </c:pt>
                <c:pt idx="50">
                  <c:v>3.7926019738653213E-3</c:v>
                </c:pt>
                <c:pt idx="51">
                  <c:v>3.7949644720073842E-3</c:v>
                </c:pt>
                <c:pt idx="52">
                  <c:v>3.797323095355673E-3</c:v>
                </c:pt>
                <c:pt idx="53">
                  <c:v>3.799677847632371E-3</c:v>
                </c:pt>
                <c:pt idx="54">
                  <c:v>3.8067189152093221E-3</c:v>
                </c:pt>
                <c:pt idx="55">
                  <c:v>3.8090582203609488E-3</c:v>
                </c:pt>
                <c:pt idx="56">
                  <c:v>3.8113936730065244E-3</c:v>
                </c:pt>
                <c:pt idx="57">
                  <c:v>3.8137252768501015E-3</c:v>
                </c:pt>
                <c:pt idx="58">
                  <c:v>3.8160530355927187E-3</c:v>
                </c:pt>
                <c:pt idx="59">
                  <c:v>3.8230132781800217E-3</c:v>
                </c:pt>
                <c:pt idx="60">
                  <c:v>3.8253256934689785E-3</c:v>
                </c:pt>
                <c:pt idx="61">
                  <c:v>3.8276342821170371E-3</c:v>
                </c:pt>
                <c:pt idx="62">
                  <c:v>3.829939047807201E-3</c:v>
                </c:pt>
                <c:pt idx="63">
                  <c:v>3.832239994219477E-3</c:v>
                </c:pt>
                <c:pt idx="64">
                  <c:v>3.8391199545440985E-3</c:v>
                </c:pt>
                <c:pt idx="65">
                  <c:v>3.8414056605849903E-3</c:v>
                </c:pt>
                <c:pt idx="66">
                  <c:v>3.8436875657031295E-3</c:v>
                </c:pt>
                <c:pt idx="67">
                  <c:v>3.8459656735605804E-3</c:v>
                </c:pt>
                <c:pt idx="68">
                  <c:v>3.8482399878164266E-3</c:v>
                </c:pt>
                <c:pt idx="69">
                  <c:v>3.8550402055204762E-3</c:v>
                </c:pt>
                <c:pt idx="70">
                  <c:v>3.8572993819011641E-3</c:v>
                </c:pt>
                <c:pt idx="71">
                  <c:v>3.8595547829310059E-3</c:v>
                </c:pt>
                <c:pt idx="72">
                  <c:v>3.8618064122512364E-3</c:v>
                </c:pt>
                <c:pt idx="73">
                  <c:v>3.8640542735001275E-3</c:v>
                </c:pt>
                <c:pt idx="74">
                  <c:v>3.8707752851570047E-3</c:v>
                </c:pt>
                <c:pt idx="75">
                  <c:v>3.8730081104439784E-3</c:v>
                </c:pt>
                <c:pt idx="76">
                  <c:v>3.8752371858065387E-3</c:v>
                </c:pt>
                <c:pt idx="77">
                  <c:v>3.8774625148652033E-3</c:v>
                </c:pt>
                <c:pt idx="78">
                  <c:v>3.8796841012375379E-3</c:v>
                </c:pt>
                <c:pt idx="79">
                  <c:v>3.8863264403679945E-3</c:v>
                </c:pt>
                <c:pt idx="80">
                  <c:v>3.8885330921117206E-3</c:v>
                </c:pt>
                <c:pt idx="81">
                  <c:v>3.8907360192127552E-3</c:v>
                </c:pt>
                <c:pt idx="82">
                  <c:v>3.8929352252710051E-3</c:v>
                </c:pt>
                <c:pt idx="83">
                  <c:v>3.8951307138834395E-3</c:v>
                </c:pt>
                <c:pt idx="84">
                  <c:v>3.901694910971568E-3</c:v>
                </c:pt>
                <c:pt idx="85">
                  <c:v>3.9038755657118084E-3</c:v>
                </c:pt>
                <c:pt idx="86">
                  <c:v>3.9060525209471276E-3</c:v>
                </c:pt>
                <c:pt idx="87">
                  <c:v>3.9082257802569272E-3</c:v>
                </c:pt>
                <c:pt idx="88">
                  <c:v>3.9103953472176892E-3</c:v>
                </c:pt>
                <c:pt idx="89">
                  <c:v>3.9168819297268221E-3</c:v>
                </c:pt>
                <c:pt idx="90">
                  <c:v>3.9190367629979321E-3</c:v>
                </c:pt>
                <c:pt idx="91">
                  <c:v>3.9211879217586889E-3</c:v>
                </c:pt>
                <c:pt idx="92">
                  <c:v>3.9233354095681017E-3</c:v>
                </c:pt>
                <c:pt idx="93">
                  <c:v>3.9254792299822702E-3</c:v>
                </c:pt>
                <c:pt idx="94">
                  <c:v>3.931888722370807E-3</c:v>
                </c:pt>
                <c:pt idx="95">
                  <c:v>3.9340179087069991E-3</c:v>
                </c:pt>
                <c:pt idx="96">
                  <c:v>3.9361434453849594E-3</c:v>
                </c:pt>
                <c:pt idx="97">
                  <c:v>3.9382653359434057E-3</c:v>
                </c:pt>
                <c:pt idx="98">
                  <c:v>3.9403835839181669E-3</c:v>
                </c:pt>
                <c:pt idx="99">
                  <c:v>3.9467165076553226E-3</c:v>
                </c:pt>
                <c:pt idx="100">
                  <c:v>3.9488202205959092E-3</c:v>
                </c:pt>
                <c:pt idx="101">
                  <c:v>3.9509203085886816E-3</c:v>
                </c:pt>
                <c:pt idx="102">
                  <c:v>3.9530167751521761E-3</c:v>
                </c:pt>
                <c:pt idx="103">
                  <c:v>3.9551096238020543E-3</c:v>
                </c:pt>
                <c:pt idx="104">
                  <c:v>3.9613664973835276E-3</c:v>
                </c:pt>
                <c:pt idx="105">
                  <c:v>3.9634449094781343E-3</c:v>
                </c:pt>
                <c:pt idx="106">
                  <c:v>3.965519721194387E-3</c:v>
                </c:pt>
                <c:pt idx="107">
                  <c:v>3.9675909360307451E-3</c:v>
                </c:pt>
                <c:pt idx="108">
                  <c:v>3.9696585574828074E-3</c:v>
                </c:pt>
                <c:pt idx="109">
                  <c:v>3.975839896446366E-3</c:v>
                </c:pt>
                <c:pt idx="110">
                  <c:v>3.9778931792601264E-3</c:v>
                </c:pt>
                <c:pt idx="111">
                  <c:v>3.979942886124771E-3</c:v>
                </c:pt>
                <c:pt idx="112">
                  <c:v>3.9819890205187872E-3</c:v>
                </c:pt>
                <c:pt idx="113">
                  <c:v>3.9840315859178193E-3</c:v>
                </c:pt>
                <c:pt idx="114">
                  <c:v>3.9901379028588185E-3</c:v>
                </c:pt>
                <c:pt idx="115">
                  <c:v>3.9921662269775298E-3</c:v>
                </c:pt>
                <c:pt idx="116">
                  <c:v>3.9941909994368804E-3</c:v>
                </c:pt>
                <c:pt idx="117">
                  <c:v>3.9962122236954908E-3</c:v>
                </c:pt>
                <c:pt idx="118">
                  <c:v>3.9982299032091523E-3</c:v>
                </c:pt>
                <c:pt idx="119">
                  <c:v>4.0042617077959636E-3</c:v>
                </c:pt>
                <c:pt idx="120">
                  <c:v>4.006265242831231E-3</c:v>
                </c:pt>
                <c:pt idx="121">
                  <c:v>4.0082652503581383E-3</c:v>
                </c:pt>
                <c:pt idx="122">
                  <c:v>4.010261733815545E-3</c:v>
                </c:pt>
                <c:pt idx="123">
                  <c:v>4.012254696639495E-3</c:v>
                </c:pt>
                <c:pt idx="124">
                  <c:v>4.018212495628868E-3</c:v>
                </c:pt>
                <c:pt idx="125">
                  <c:v>4.0201914102232115E-3</c:v>
                </c:pt>
                <c:pt idx="126">
                  <c:v>4.0221668213221732E-3</c:v>
                </c:pt>
                <c:pt idx="127">
                  <c:v>4.0241387323449512E-3</c:v>
                </c:pt>
                <c:pt idx="128">
                  <c:v>4.0261071467079471E-3</c:v>
                </c:pt>
                <c:pt idx="129">
                  <c:v>4.0319914439602899E-3</c:v>
                </c:pt>
                <c:pt idx="130">
                  <c:v>4.0339459057922352E-3</c:v>
                </c:pt>
                <c:pt idx="131">
                  <c:v>4.0358968880044735E-3</c:v>
                </c:pt>
                <c:pt idx="132">
                  <c:v>4.0378443939966518E-3</c:v>
                </c:pt>
                <c:pt idx="133">
                  <c:v>4.0397884271656274E-3</c:v>
                </c:pt>
                <c:pt idx="134">
                  <c:v>4.0455997236602094E-3</c:v>
                </c:pt>
                <c:pt idx="135">
                  <c:v>4.0475298994493451E-3</c:v>
                </c:pt>
                <c:pt idx="136">
                  <c:v>4.0494566193578713E-3</c:v>
                </c:pt>
                <c:pt idx="137">
                  <c:v>4.0513798867659826E-3</c:v>
                </c:pt>
                <c:pt idx="138">
                  <c:v>4.0532997050510989E-3</c:v>
                </c:pt>
                <c:pt idx="139">
                  <c:v>4.0590384989011817E-3</c:v>
                </c:pt>
                <c:pt idx="140">
                  <c:v>4.0609445544131963E-3</c:v>
                </c:pt>
                <c:pt idx="141">
                  <c:v>4.0628471776478388E-3</c:v>
                </c:pt>
                <c:pt idx="142">
                  <c:v>4.0647463719659513E-3</c:v>
                </c:pt>
                <c:pt idx="143">
                  <c:v>4.0666421407256174E-3</c:v>
                </c:pt>
                <c:pt idx="144">
                  <c:v>4.0723089271935079E-3</c:v>
                </c:pt>
                <c:pt idx="145">
                  <c:v>4.0741910272452039E-3</c:v>
                </c:pt>
                <c:pt idx="146">
                  <c:v>4.0760697184876139E-3</c:v>
                </c:pt>
                <c:pt idx="147">
                  <c:v>4.077945004262333E-3</c:v>
                </c:pt>
                <c:pt idx="148">
                  <c:v>4.0798168879082114E-3</c:v>
                </c:pt>
                <c:pt idx="149">
                  <c:v>4.0854121594202401E-3</c:v>
                </c:pt>
                <c:pt idx="150">
                  <c:v>4.0872704678845129E-3</c:v>
                </c:pt>
                <c:pt idx="151">
                  <c:v>4.0891253908731506E-3</c:v>
                </c:pt>
                <c:pt idx="152">
                  <c:v>4.0909769317085997E-3</c:v>
                </c:pt>
                <c:pt idx="153">
                  <c:v>4.0928250937105771E-3</c:v>
                </c:pt>
                <c:pt idx="154">
                  <c:v>4.0983493398720015E-3</c:v>
                </c:pt>
                <c:pt idx="155">
                  <c:v>4.1001840196828064E-3</c:v>
                </c:pt>
                <c:pt idx="156">
                  <c:v>4.1020153372178939E-3</c:v>
                </c:pt>
                <c:pt idx="157">
                  <c:v>4.1038432957806658E-3</c:v>
                </c:pt>
                <c:pt idx="158">
                  <c:v>4.1056678986718049E-3</c:v>
                </c:pt>
                <c:pt idx="159">
                  <c:v>4.1111216062816392E-3</c:v>
                </c:pt>
                <c:pt idx="160">
                  <c:v>4.1129328194389227E-3</c:v>
                </c:pt>
                <c:pt idx="161">
                  <c:v>4.1147406933873818E-3</c:v>
                </c:pt>
                <c:pt idx="162">
                  <c:v>4.1165452314114673E-3</c:v>
                </c:pt>
                <c:pt idx="163">
                  <c:v>4.1183464367929327E-3</c:v>
                </c:pt>
                <c:pt idx="164">
                  <c:v>4.1237300898587029E-3</c:v>
                </c:pt>
                <c:pt idx="165">
                  <c:v>4.1255179974333178E-3</c:v>
                </c:pt>
                <c:pt idx="166">
                  <c:v>4.1273025887336705E-3</c:v>
                </c:pt>
                <c:pt idx="167">
                  <c:v>4.1290838670253651E-3</c:v>
                </c:pt>
                <c:pt idx="168">
                  <c:v>4.1308618355713226E-3</c:v>
                </c:pt>
                <c:pt idx="169">
                  <c:v>4.1361759153237462E-3</c:v>
                </c:pt>
                <c:pt idx="170">
                  <c:v>4.1379406774623359E-3</c:v>
                </c:pt>
                <c:pt idx="171">
                  <c:v>4.1397021461295948E-3</c:v>
                </c:pt>
                <c:pt idx="172">
                  <c:v>4.1414603245723781E-3</c:v>
                </c:pt>
                <c:pt idx="173">
                  <c:v>4.1432152160348719E-3</c:v>
                </c:pt>
                <c:pt idx="174">
                  <c:v>4.1484602009424663E-3</c:v>
                </c:pt>
                <c:pt idx="175">
                  <c:v>4.1502019768723296E-3</c:v>
                </c:pt>
                <c:pt idx="176">
                  <c:v>4.1519404820028515E-3</c:v>
                </c:pt>
                <c:pt idx="177">
                  <c:v>4.1536757195622396E-3</c:v>
                </c:pt>
                <c:pt idx="178">
                  <c:v>4.1554076927760438E-3</c:v>
                </c:pt>
                <c:pt idx="179">
                  <c:v>4.1605840585596642E-3</c:v>
                </c:pt>
                <c:pt idx="180">
                  <c:v>4.1623030065935903E-3</c:v>
                </c:pt>
                <c:pt idx="181">
                  <c:v>4.1640187063699151E-3</c:v>
                </c:pt>
                <c:pt idx="182">
                  <c:v>4.1657311610982951E-3</c:v>
                </c:pt>
                <c:pt idx="183">
                  <c:v>4.1674403739857414E-3</c:v>
                </c:pt>
                <c:pt idx="184">
                  <c:v>4.1725485936330393E-3</c:v>
                </c:pt>
                <c:pt idx="185">
                  <c:v>4.174244871174123E-3</c:v>
                </c:pt>
                <c:pt idx="186">
                  <c:v>4.1759379228697808E-3</c:v>
                </c:pt>
                <c:pt idx="187">
                  <c:v>4.1776277519112144E-3</c:v>
                </c:pt>
                <c:pt idx="188">
                  <c:v>4.1793143614869991E-3</c:v>
                </c:pt>
                <c:pt idx="189">
                  <c:v>4.1843549052668141E-3</c:v>
                </c:pt>
                <c:pt idx="190">
                  <c:v>4.1860286688132466E-3</c:v>
                </c:pt>
                <c:pt idx="191">
                  <c:v>4.1876992287975456E-3</c:v>
                </c:pt>
                <c:pt idx="192">
                  <c:v>4.1893665883925568E-3</c:v>
                </c:pt>
                <c:pt idx="193">
                  <c:v>4.1910307507685134E-3</c:v>
                </c:pt>
                <c:pt idx="194">
                  <c:v>4.1960040862451921E-3</c:v>
                </c:pt>
                <c:pt idx="195">
                  <c:v>4.1976554913950234E-3</c:v>
                </c:pt>
                <c:pt idx="196">
                  <c:v>4.1993037151378124E-3</c:v>
                </c:pt>
                <c:pt idx="197">
                  <c:v>4.2009487606281433E-3</c:v>
                </c:pt>
                <c:pt idx="198">
                  <c:v>4.2025906310180034E-3</c:v>
                </c:pt>
                <c:pt idx="199">
                  <c:v>4.2074972230656434E-3</c:v>
                </c:pt>
                <c:pt idx="200">
                  <c:v>4.2091264245215313E-3</c:v>
                </c:pt>
                <c:pt idx="201">
                  <c:v>4.2107524665979373E-3</c:v>
                </c:pt>
                <c:pt idx="202">
                  <c:v>4.2123753524312829E-3</c:v>
                </c:pt>
                <c:pt idx="203">
                  <c:v>4.2139950851554052E-3</c:v>
                </c:pt>
                <c:pt idx="204">
                  <c:v>4.2188353959720327E-3</c:v>
                </c:pt>
                <c:pt idx="205">
                  <c:v>4.2204425475459535E-3</c:v>
                </c:pt>
                <c:pt idx="206">
                  <c:v>4.2220465616410983E-3</c:v>
                </c:pt>
                <c:pt idx="207">
                  <c:v>4.2236474413758201E-3</c:v>
                </c:pt>
                <c:pt idx="208">
                  <c:v>4.2252451898659015E-3</c:v>
                </c:pt>
                <c:pt idx="209">
                  <c:v>4.2300196789875734E-3</c:v>
                </c:pt>
                <c:pt idx="210">
                  <c:v>4.2316049336055218E-3</c:v>
                </c:pt>
                <c:pt idx="211">
                  <c:v>4.2331870725192114E-3</c:v>
                </c:pt>
                <c:pt idx="212">
                  <c:v>4.2347660988290231E-3</c:v>
                </c:pt>
                <c:pt idx="213">
                  <c:v>4.236342015632783E-3</c:v>
                </c:pt>
                <c:pt idx="214">
                  <c:v>4.2426146496542796E-3</c:v>
                </c:pt>
                <c:pt idx="215">
                  <c:v>4.2441750653056725E-3</c:v>
                </c:pt>
                <c:pt idx="216">
                  <c:v>4.2457323899843073E-3</c:v>
                </c:pt>
                <c:pt idx="217">
                  <c:v>4.2472866267701439E-3</c:v>
                </c:pt>
                <c:pt idx="218">
                  <c:v>4.2519308405323053E-3</c:v>
                </c:pt>
                <c:pt idx="219">
                  <c:v>4.2534727564956867E-3</c:v>
                </c:pt>
                <c:pt idx="220">
                  <c:v>4.255011599927941E-3</c:v>
                </c:pt>
                <c:pt idx="221">
                  <c:v>4.2565473738937895E-3</c:v>
                </c:pt>
                <c:pt idx="222">
                  <c:v>4.2580800814554249E-3</c:v>
                </c:pt>
                <c:pt idx="223">
                  <c:v>4.2626598362989834E-3</c:v>
                </c:pt>
                <c:pt idx="224">
                  <c:v>4.2641803088150658E-3</c:v>
                </c:pt>
                <c:pt idx="225">
                  <c:v>4.2656977301999566E-3</c:v>
                </c:pt>
                <c:pt idx="226">
                  <c:v>4.2672121035006883E-3</c:v>
                </c:pt>
                <c:pt idx="227">
                  <c:v>4.2687234317617759E-3</c:v>
                </c:pt>
                <c:pt idx="228">
                  <c:v>4.2732391767145526E-3</c:v>
                </c:pt>
                <c:pt idx="229">
                  <c:v>4.2747383552118757E-3</c:v>
                </c:pt>
                <c:pt idx="230">
                  <c:v>4.276234503854396E-3</c:v>
                </c:pt>
                <c:pt idx="231">
                  <c:v>4.2777276256715513E-3</c:v>
                </c:pt>
                <c:pt idx="232">
                  <c:v>4.2792177236902736E-3</c:v>
                </c:pt>
                <c:pt idx="233">
                  <c:v>4.2836699051875945E-3</c:v>
                </c:pt>
                <c:pt idx="234">
                  <c:v>4.2851479382318338E-3</c:v>
                </c:pt>
                <c:pt idx="235">
                  <c:v>4.2866229625747685E-3</c:v>
                </c:pt>
                <c:pt idx="236">
                  <c:v>4.2880949812283322E-3</c:v>
                </c:pt>
                <c:pt idx="237">
                  <c:v>4.2895639972019657E-3</c:v>
                </c:pt>
                <c:pt idx="238">
                  <c:v>4.2939530591003406E-3</c:v>
                </c:pt>
                <c:pt idx="239">
                  <c:v>4.2954100943988719E-3</c:v>
                </c:pt>
                <c:pt idx="240">
                  <c:v>4.2968641420273491E-3</c:v>
                </c:pt>
                <c:pt idx="241">
                  <c:v>4.298315204980298E-3</c:v>
                </c:pt>
                <c:pt idx="242">
                  <c:v>4.2997632862497599E-3</c:v>
                </c:pt>
                <c:pt idx="243">
                  <c:v>4.3040896698405065E-3</c:v>
                </c:pt>
                <c:pt idx="244">
                  <c:v>4.3055258542469294E-3</c:v>
                </c:pt>
                <c:pt idx="245">
                  <c:v>4.3069590718929525E-3</c:v>
                </c:pt>
                <c:pt idx="246">
                  <c:v>4.308389325755781E-3</c:v>
                </c:pt>
                <c:pt idx="247">
                  <c:v>4.3098166188101535E-3</c:v>
                </c:pt>
                <c:pt idx="248">
                  <c:v>4.3140807628329423E-3</c:v>
                </c:pt>
                <c:pt idx="249">
                  <c:v>4.3154962423515965E-3</c:v>
                </c:pt>
                <c:pt idx="250">
                  <c:v>4.316908775898548E-3</c:v>
                </c:pt>
                <c:pt idx="251">
                  <c:v>4.3183183664337746E-3</c:v>
                </c:pt>
                <c:pt idx="252">
                  <c:v>4.3197250169147994E-3</c:v>
                </c:pt>
                <c:pt idx="253">
                  <c:v>4.3239273575711393E-3</c:v>
                </c:pt>
                <c:pt idx="254">
                  <c:v>4.3253222773615889E-3</c:v>
                </c:pt>
                <c:pt idx="255">
                  <c:v>4.326714271848716E-3</c:v>
                </c:pt>
                <c:pt idx="256">
                  <c:v>4.3281033439753619E-3</c:v>
                </c:pt>
                <c:pt idx="257">
                  <c:v>4.3294894966819271E-3</c:v>
                </c:pt>
                <c:pt idx="258">
                  <c:v>4.3336304676485724E-3</c:v>
                </c:pt>
                <c:pt idx="259">
                  <c:v>4.3350049720300718E-3</c:v>
                </c:pt>
                <c:pt idx="260">
                  <c:v>4.3363765716569469E-3</c:v>
                </c:pt>
                <c:pt idx="261">
                  <c:v>4.3377452694549953E-3</c:v>
                </c:pt>
                <c:pt idx="262">
                  <c:v>4.3391110683475825E-3</c:v>
                </c:pt>
                <c:pt idx="263">
                  <c:v>4.3431911007898857E-3</c:v>
                </c:pt>
                <c:pt idx="264">
                  <c:v>4.3445453332458216E-3</c:v>
                </c:pt>
                <c:pt idx="265">
                  <c:v>4.3458966813767833E-3</c:v>
                </c:pt>
                <c:pt idx="266">
                  <c:v>4.3472451480916141E-3</c:v>
                </c:pt>
                <c:pt idx="267">
                  <c:v>4.3485907362967365E-3</c:v>
                </c:pt>
                <c:pt idx="268">
                  <c:v>4.3526102588819261E-3</c:v>
                </c:pt>
                <c:pt idx="269">
                  <c:v>4.3539443620642373E-3</c:v>
                </c:pt>
                <c:pt idx="270">
                  <c:v>4.3552756012328071E-3</c:v>
                </c:pt>
                <c:pt idx="271">
                  <c:v>4.3566039792796111E-3</c:v>
                </c:pt>
                <c:pt idx="272">
                  <c:v>4.3579294990942199E-3</c:v>
                </c:pt>
                <c:pt idx="273">
                  <c:v>4.3618889380046127E-3</c:v>
                </c:pt>
                <c:pt idx="274">
                  <c:v>4.3632030537381896E-3</c:v>
                </c:pt>
                <c:pt idx="275">
                  <c:v>4.3645143256514658E-3</c:v>
                </c:pt>
                <c:pt idx="276">
                  <c:v>4.3658227566196386E-3</c:v>
                </c:pt>
                <c:pt idx="277">
                  <c:v>4.367128349515516E-3</c:v>
                </c:pt>
                <c:pt idx="278">
                  <c:v>4.3710281284616631E-3</c:v>
                </c:pt>
                <c:pt idx="279">
                  <c:v>4.3723223977487225E-3</c:v>
                </c:pt>
                <c:pt idx="280">
                  <c:v>4.3736138432917526E-3</c:v>
                </c:pt>
                <c:pt idx="281">
                  <c:v>4.3749024679492609E-3</c:v>
                </c:pt>
                <c:pt idx="282">
                  <c:v>4.3761882745773839E-3</c:v>
                </c:pt>
                <c:pt idx="283">
                  <c:v>4.3800288148111545E-3</c:v>
                </c:pt>
                <c:pt idx="284">
                  <c:v>4.381303377835594E-3</c:v>
                </c:pt>
                <c:pt idx="285">
                  <c:v>4.3825751370757254E-3</c:v>
                </c:pt>
                <c:pt idx="286">
                  <c:v>4.3838440953734605E-3</c:v>
                </c:pt>
                <c:pt idx="287">
                  <c:v>4.3851102555683445E-3</c:v>
                </c:pt>
                <c:pt idx="288">
                  <c:v>4.3888919758959385E-3</c:v>
                </c:pt>
                <c:pt idx="289">
                  <c:v>4.3901469720276686E-3</c:v>
                </c:pt>
                <c:pt idx="290">
                  <c:v>4.3913991842188813E-3</c:v>
                </c:pt>
                <c:pt idx="291">
                  <c:v>4.3926486152949763E-3</c:v>
                </c:pt>
                <c:pt idx="292">
                  <c:v>4.3988541526731543E-3</c:v>
                </c:pt>
                <c:pt idx="293">
                  <c:v>4.4000869562603644E-3</c:v>
                </c:pt>
                <c:pt idx="294">
                  <c:v>4.4013169984445074E-3</c:v>
                </c:pt>
                <c:pt idx="295">
                  <c:v>4.4025442820322174E-3</c:v>
                </c:pt>
                <c:pt idx="296">
                  <c:v>4.4062096092480699E-3</c:v>
                </c:pt>
                <c:pt idx="297">
                  <c:v>4.4074258864696932E-3</c:v>
                </c:pt>
                <c:pt idx="298">
                  <c:v>4.4086394190930396E-3</c:v>
                </c:pt>
                <c:pt idx="299">
                  <c:v>4.4098502099107493E-3</c:v>
                </c:pt>
                <c:pt idx="300">
                  <c:v>4.4110582617131319E-3</c:v>
                </c:pt>
                <c:pt idx="301">
                  <c:v>4.4158631344942906E-3</c:v>
                </c:pt>
                <c:pt idx="302">
                  <c:v>4.4170575329934014E-3</c:v>
                </c:pt>
                <c:pt idx="303">
                  <c:v>4.4182492091702913E-3</c:v>
                </c:pt>
                <c:pt idx="304">
                  <c:v>4.4194381657990346E-3</c:v>
                </c:pt>
                <c:pt idx="305">
                  <c:v>4.4229887461024403E-3</c:v>
                </c:pt>
                <c:pt idx="306">
                  <c:v>4.4241668522331055E-3</c:v>
                </c:pt>
                <c:pt idx="307">
                  <c:v>4.4253422526513361E-3</c:v>
                </c:pt>
                <c:pt idx="308">
                  <c:v>4.4265149501173566E-3</c:v>
                </c:pt>
                <c:pt idx="309">
                  <c:v>4.4276849473890885E-3</c:v>
                </c:pt>
                <c:pt idx="310">
                  <c:v>4.4311787655832722E-3</c:v>
                </c:pt>
                <c:pt idx="311">
                  <c:v>4.4323379896110838E-3</c:v>
                </c:pt>
                <c:pt idx="312">
                  <c:v>4.4334945271997427E-3</c:v>
                </c:pt>
                <c:pt idx="313">
                  <c:v>4.4346483810933967E-3</c:v>
                </c:pt>
                <c:pt idx="314">
                  <c:v>4.4357995540338976E-3</c:v>
                </c:pt>
                <c:pt idx="315">
                  <c:v>4.4392370145207357E-3</c:v>
                </c:pt>
                <c:pt idx="316">
                  <c:v>4.4403774910214472E-3</c:v>
                </c:pt>
                <c:pt idx="317">
                  <c:v>4.4415153002439955E-3</c:v>
                </c:pt>
                <c:pt idx="318">
                  <c:v>4.4426504449165327E-3</c:v>
                </c:pt>
                <c:pt idx="319">
                  <c:v>4.4437829277649337E-3</c:v>
                </c:pt>
                <c:pt idx="320">
                  <c:v>4.4471644325899274E-3</c:v>
                </c:pt>
                <c:pt idx="321">
                  <c:v>4.4482862953550287E-3</c:v>
                </c:pt>
                <c:pt idx="322">
                  <c:v>4.4494055098912586E-3</c:v>
                </c:pt>
                <c:pt idx="323">
                  <c:v>4.4505220789108598E-3</c:v>
                </c:pt>
                <c:pt idx="324">
                  <c:v>4.4516360051238112E-3</c:v>
                </c:pt>
                <c:pt idx="325">
                  <c:v>4.4549619539885942E-3</c:v>
                </c:pt>
                <c:pt idx="326">
                  <c:v>4.4560653360294702E-3</c:v>
                </c:pt>
                <c:pt idx="327">
                  <c:v>4.457166088779661E-3</c:v>
                </c:pt>
                <c:pt idx="328">
                  <c:v>4.4582642149355858E-3</c:v>
                </c:pt>
                <c:pt idx="329">
                  <c:v>4.4593597171914126E-3</c:v>
                </c:pt>
                <c:pt idx="330">
                  <c:v>4.4626305074661841E-3</c:v>
                </c:pt>
                <c:pt idx="331">
                  <c:v>4.463715541018258E-3</c:v>
                </c:pt>
                <c:pt idx="332">
                  <c:v>4.4647979641073195E-3</c:v>
                </c:pt>
                <c:pt idx="333">
                  <c:v>4.4658777794140455E-3</c:v>
                </c:pt>
                <c:pt idx="334">
                  <c:v>4.4669549896168758E-3</c:v>
                </c:pt>
                <c:pt idx="335">
                  <c:v>4.4701710163527805E-3</c:v>
                </c:pt>
                <c:pt idx="336">
                  <c:v>4.4712378328796328E-3</c:v>
                </c:pt>
                <c:pt idx="337">
                  <c:v>4.4723020576612135E-3</c:v>
                </c:pt>
                <c:pt idx="338">
                  <c:v>4.4733636933625472E-3</c:v>
                </c:pt>
                <c:pt idx="339">
                  <c:v>4.4744227426464266E-3</c:v>
                </c:pt>
                <c:pt idx="340">
                  <c:v>4.4775843985878682E-3</c:v>
                </c:pt>
                <c:pt idx="341">
                  <c:v>4.4786331287853323E-3</c:v>
                </c:pt>
                <c:pt idx="342">
                  <c:v>4.4796792858459245E-3</c:v>
                </c:pt>
                <c:pt idx="343">
                  <c:v>4.4807228724190948E-3</c:v>
                </c:pt>
                <c:pt idx="344">
                  <c:v>4.4817638911520737E-3</c:v>
                </c:pt>
                <c:pt idx="345">
                  <c:v>4.4848715667489651E-3</c:v>
                </c:pt>
                <c:pt idx="346">
                  <c:v>4.4859023405492103E-3</c:v>
                </c:pt>
                <c:pt idx="347">
                  <c:v>4.4869305597122176E-3</c:v>
                </c:pt>
                <c:pt idx="348">
                  <c:v>4.487956226871947E-3</c:v>
                </c:pt>
                <c:pt idx="349">
                  <c:v>4.4889793446601534E-3</c:v>
                </c:pt>
                <c:pt idx="350">
                  <c:v>4.492033428080109E-3</c:v>
                </c:pt>
                <c:pt idx="351">
                  <c:v>4.4930463746556942E-3</c:v>
                </c:pt>
                <c:pt idx="352">
                  <c:v>4.4940567849854904E-3</c:v>
                </c:pt>
                <c:pt idx="353">
                  <c:v>4.4950646616880507E-3</c:v>
                </c:pt>
                <c:pt idx="354">
                  <c:v>4.4960700073797327E-3</c:v>
                </c:pt>
                <c:pt idx="355">
                  <c:v>4.4990708845201993E-3</c:v>
                </c:pt>
                <c:pt idx="356">
                  <c:v>4.5000661322881115E-3</c:v>
                </c:pt>
                <c:pt idx="357">
                  <c:v>4.5010588620940737E-3</c:v>
                </c:pt>
                <c:pt idx="358">
                  <c:v>4.5020490765413134E-3</c:v>
                </c:pt>
                <c:pt idx="359">
                  <c:v>4.5030367782308732E-3</c:v>
                </c:pt>
                <c:pt idx="360">
                  <c:v>4.5059848327311941E-3</c:v>
                </c:pt>
                <c:pt idx="361">
                  <c:v>4.5069625093568672E-3</c:v>
                </c:pt>
                <c:pt idx="362">
                  <c:v>4.5079376861973915E-3</c:v>
                </c:pt>
                <c:pt idx="363">
                  <c:v>4.5089103658407488E-3</c:v>
                </c:pt>
                <c:pt idx="364">
                  <c:v>4.5098805508727493E-3</c:v>
                </c:pt>
                <c:pt idx="365">
                  <c:v>4.5127761641261767E-3</c:v>
                </c:pt>
                <c:pt idx="366">
                  <c:v>4.5137363965274853E-3</c:v>
                </c:pt>
                <c:pt idx="367">
                  <c:v>4.5146941472139759E-3</c:v>
                </c:pt>
                <c:pt idx="368">
                  <c:v>4.5156494187584689E-3</c:v>
                </c:pt>
                <c:pt idx="369">
                  <c:v>4.5166022137316224E-3</c:v>
                </c:pt>
                <c:pt idx="370">
                  <c:v>4.5194457648972605E-3</c:v>
                </c:pt>
                <c:pt idx="371">
                  <c:v>4.5203886792484988E-3</c:v>
                </c:pt>
                <c:pt idx="372">
                  <c:v>4.5213291298493502E-3</c:v>
                </c:pt>
                <c:pt idx="373">
                  <c:v>4.52226711925755E-3</c:v>
                </c:pt>
                <c:pt idx="374">
                  <c:v>4.5232026500286841E-3</c:v>
                </c:pt>
                <c:pt idx="375">
                  <c:v>4.5259945160433784E-3</c:v>
                </c:pt>
                <c:pt idx="376">
                  <c:v>4.526920237779215E-3</c:v>
                </c:pt>
                <c:pt idx="377">
                  <c:v>4.5278435136237574E-3</c:v>
                </c:pt>
                <c:pt idx="378">
                  <c:v>4.5287643461197347E-3</c:v>
                </c:pt>
                <c:pt idx="379">
                  <c:v>4.5296827378077447E-3</c:v>
                </c:pt>
                <c:pt idx="380">
                  <c:v>4.5324232933979074E-3</c:v>
                </c:pt>
                <c:pt idx="381">
                  <c:v>4.5333319472173252E-3</c:v>
                </c:pt>
                <c:pt idx="382">
                  <c:v>4.5342381728997608E-3</c:v>
                </c:pt>
                <c:pt idx="383">
                  <c:v>4.5351419729730219E-3</c:v>
                </c:pt>
                <c:pt idx="384">
                  <c:v>4.5360433499627957E-3</c:v>
                </c:pt>
                <c:pt idx="385">
                  <c:v>4.5387329676561776E-3</c:v>
                </c:pt>
                <c:pt idx="386">
                  <c:v>4.5396246775263865E-3</c:v>
                </c:pt>
                <c:pt idx="387">
                  <c:v>4.5405139769097071E-3</c:v>
                </c:pt>
                <c:pt idx="388">
                  <c:v>4.5414008683191025E-3</c:v>
                </c:pt>
                <c:pt idx="389">
                  <c:v>4.542285354265427E-3</c:v>
                </c:pt>
                <c:pt idx="390">
                  <c:v>4.5449244044028191E-3</c:v>
                </c:pt>
                <c:pt idx="391">
                  <c:v>4.5457992935631587E-3</c:v>
                </c:pt>
                <c:pt idx="392">
                  <c:v>4.5466717897830362E-3</c:v>
                </c:pt>
                <c:pt idx="393">
                  <c:v>4.5475418955606512E-3</c:v>
                </c:pt>
                <c:pt idx="394">
                  <c:v>4.5484096133921069E-3</c:v>
                </c:pt>
                <c:pt idx="395">
                  <c:v>4.5509984641389969E-3</c:v>
                </c:pt>
                <c:pt idx="396">
                  <c:v>4.5518566551048063E-3</c:v>
                </c:pt>
                <c:pt idx="397">
                  <c:v>4.5527124705734678E-3</c:v>
                </c:pt>
                <c:pt idx="398">
                  <c:v>4.5535659130284999E-3</c:v>
                </c:pt>
                <c:pt idx="399">
                  <c:v>4.5544169849513257E-3</c:v>
                </c:pt>
                <c:pt idx="400">
                  <c:v>4.5569560023094834E-3</c:v>
                </c:pt>
                <c:pt idx="401">
                  <c:v>4.5577976168759667E-3</c:v>
                </c:pt>
                <c:pt idx="402">
                  <c:v>4.5586368732860542E-3</c:v>
                </c:pt>
                <c:pt idx="403">
                  <c:v>4.5594737740086546E-3</c:v>
                </c:pt>
                <c:pt idx="404">
                  <c:v>4.5603083215105984E-3</c:v>
                </c:pt>
                <c:pt idx="405">
                  <c:v>4.5627978693296148E-3</c:v>
                </c:pt>
                <c:pt idx="406">
                  <c:v>4.5636230285756732E-3</c:v>
                </c:pt>
                <c:pt idx="407">
                  <c:v>4.5644458469040724E-3</c:v>
                </c:pt>
                <c:pt idx="408">
                  <c:v>4.5652663267691925E-3</c:v>
                </c:pt>
                <c:pt idx="409">
                  <c:v>4.5660844706233439E-3</c:v>
                </c:pt>
                <c:pt idx="410">
                  <c:v>4.5685249106120936E-3</c:v>
                </c:pt>
                <c:pt idx="411">
                  <c:v>4.5693337349041532E-3</c:v>
                </c:pt>
                <c:pt idx="412">
                  <c:v>4.5701402354158156E-3</c:v>
                </c:pt>
                <c:pt idx="413">
                  <c:v>4.5709444145870101E-3</c:v>
                </c:pt>
                <c:pt idx="414">
                  <c:v>4.5717462748556068E-3</c:v>
                </c:pt>
                <c:pt idx="415">
                  <c:v>4.5741379665936782E-3</c:v>
                </c:pt>
                <c:pt idx="416">
                  <c:v>4.5749305755894802E-3</c:v>
                </c:pt>
                <c:pt idx="417">
                  <c:v>4.5757208778412165E-3</c:v>
                </c:pt>
                <c:pt idx="418">
                  <c:v>4.5765088757744451E-3</c:v>
                </c:pt>
                <c:pt idx="419">
                  <c:v>4.5772945718126692E-3</c:v>
                </c:pt>
                <c:pt idx="420">
                  <c:v>4.5796378727617137E-3</c:v>
                </c:pt>
                <c:pt idx="421">
                  <c:v>4.5804143854141022E-3</c:v>
                </c:pt>
                <c:pt idx="422">
                  <c:v>4.5811886082583663E-3</c:v>
                </c:pt>
                <c:pt idx="423">
                  <c:v>4.5819605437057622E-3</c:v>
                </c:pt>
                <c:pt idx="424">
                  <c:v>4.5827301941655093E-3</c:v>
                </c:pt>
                <c:pt idx="425">
                  <c:v>4.5850254596805492E-3</c:v>
                </c:pt>
                <c:pt idx="426">
                  <c:v>4.5857859942412295E-3</c:v>
                </c:pt>
                <c:pt idx="427">
                  <c:v>4.5865442558298691E-3</c:v>
                </c:pt>
                <c:pt idx="428">
                  <c:v>4.5873002468435021E-3</c:v>
                </c:pt>
                <c:pt idx="429">
                  <c:v>4.5880539696771397E-3</c:v>
                </c:pt>
                <c:pt idx="430">
                  <c:v>4.5903015530178067E-3</c:v>
                </c:pt>
                <c:pt idx="431">
                  <c:v>4.5910462270410896E-3</c:v>
                </c:pt>
                <c:pt idx="432">
                  <c:v>4.5917886448290923E-3</c:v>
                </c:pt>
                <c:pt idx="433">
                  <c:v>4.592528808764703E-3</c:v>
                </c:pt>
                <c:pt idx="434">
                  <c:v>4.5932667212287967E-3</c:v>
                </c:pt>
                <c:pt idx="435">
                  <c:v>4.5954669735705275E-3</c:v>
                </c:pt>
                <c:pt idx="436">
                  <c:v>4.5961959039170532E-3</c:v>
                </c:pt>
                <c:pt idx="437">
                  <c:v>4.5969225946662666E-3</c:v>
                </c:pt>
                <c:pt idx="438">
                  <c:v>4.5976470481869855E-3</c:v>
                </c:pt>
                <c:pt idx="439">
                  <c:v>4.598369266846025E-3</c:v>
                </c:pt>
                <c:pt idx="440">
                  <c:v>4.6005225372911839E-3</c:v>
                </c:pt>
                <c:pt idx="441">
                  <c:v>4.6012358401316279E-3</c:v>
                </c:pt>
                <c:pt idx="442">
                  <c:v>4.6019469199144606E-3</c:v>
                </c:pt>
                <c:pt idx="443">
                  <c:v>4.6026557789945058E-3</c:v>
                </c:pt>
                <c:pt idx="444">
                  <c:v>4.6033624197245942E-3</c:v>
                </c:pt>
                <c:pt idx="445">
                  <c:v>4.6054690553135602E-3</c:v>
                </c:pt>
                <c:pt idx="446">
                  <c:v>4.6061668461323145E-3</c:v>
                </c:pt>
                <c:pt idx="447">
                  <c:v>4.6068624303354224E-3</c:v>
                </c:pt>
                <c:pt idx="448">
                  <c:v>4.607555810263785E-3</c:v>
                </c:pt>
                <c:pt idx="449">
                  <c:v>4.6082469882563221E-3</c:v>
                </c:pt>
                <c:pt idx="450">
                  <c:v>4.6103073339784926E-3</c:v>
                </c:pt>
                <c:pt idx="451">
                  <c:v>4.610989727577345E-3</c:v>
                </c:pt>
                <c:pt idx="452">
                  <c:v>4.6116699309052944E-3</c:v>
                </c:pt>
                <c:pt idx="453">
                  <c:v>4.6123479462893951E-3</c:v>
                </c:pt>
                <c:pt idx="454">
                  <c:v>4.6130237760547352E-3</c:v>
                </c:pt>
                <c:pt idx="455">
                  <c:v>4.6150381748595046E-3</c:v>
                </c:pt>
                <c:pt idx="456">
                  <c:v>4.6157052853612757E-3</c:v>
                </c:pt>
                <c:pt idx="457">
                  <c:v>4.6163702218401884E-3</c:v>
                </c:pt>
                <c:pt idx="458">
                  <c:v>4.6170329866095303E-3</c:v>
                </c:pt>
                <c:pt idx="459">
                  <c:v>4.6176935819806251E-3</c:v>
                </c:pt>
                <c:pt idx="460">
                  <c:v>4.6196623747882855E-3</c:v>
                </c:pt>
                <c:pt idx="461">
                  <c:v>4.6203143156404647E-3</c:v>
                </c:pt>
                <c:pt idx="462">
                  <c:v>4.6209640986216525E-3</c:v>
                </c:pt>
                <c:pt idx="463">
                  <c:v>4.6216117260314375E-3</c:v>
                </c:pt>
                <c:pt idx="464">
                  <c:v>4.6222572001674549E-3</c:v>
                </c:pt>
                <c:pt idx="465">
                  <c:v>4.6241807258800526E-3</c:v>
                </c:pt>
                <c:pt idx="466">
                  <c:v>4.6248176098584127E-3</c:v>
                </c:pt>
                <c:pt idx="467">
                  <c:v>4.6254523520219814E-3</c:v>
                </c:pt>
                <c:pt idx="468">
                  <c:v>4.6260849546567225E-3</c:v>
                </c:pt>
                <c:pt idx="469">
                  <c:v>4.626715420046658E-3</c:v>
                </c:pt>
                <c:pt idx="470">
                  <c:v>4.6298357681294217E-3</c:v>
                </c:pt>
                <c:pt idx="471">
                  <c:v>4.6304534579065318E-3</c:v>
                </c:pt>
                <c:pt idx="472">
                  <c:v>4.6310690263727892E-3</c:v>
                </c:pt>
                <c:pt idx="473">
                  <c:v>4.6335101324714648E-3</c:v>
                </c:pt>
                <c:pt idx="474">
                  <c:v>4.6341151283732394E-3</c:v>
                </c:pt>
                <c:pt idx="475">
                  <c:v>4.6347180165466012E-3</c:v>
                </c:pt>
                <c:pt idx="476">
                  <c:v>4.635318799248566E-3</c:v>
                </c:pt>
                <c:pt idx="477">
                  <c:v>4.6371085370674305E-3</c:v>
                </c:pt>
                <c:pt idx="478">
                  <c:v>4.6377009204155864E-3</c:v>
                </c:pt>
                <c:pt idx="479">
                  <c:v>4.6382912095486615E-3</c:v>
                </c:pt>
                <c:pt idx="480">
                  <c:v>4.6388794067121833E-3</c:v>
                </c:pt>
                <c:pt idx="481">
                  <c:v>4.6394655141497676E-3</c:v>
                </c:pt>
                <c:pt idx="482">
                  <c:v>4.641211320514438E-3</c:v>
                </c:pt>
                <c:pt idx="483">
                  <c:v>4.6417890914462918E-3</c:v>
                </c:pt>
                <c:pt idx="484">
                  <c:v>4.6423647838416959E-3</c:v>
                </c:pt>
                <c:pt idx="485">
                  <c:v>4.6429383999328422E-3</c:v>
                </c:pt>
                <c:pt idx="486">
                  <c:v>4.643509941950022E-3</c:v>
                </c:pt>
                <c:pt idx="487">
                  <c:v>4.6452121458322032E-3</c:v>
                </c:pt>
                <c:pt idx="488">
                  <c:v>4.6457754138184877E-3</c:v>
                </c:pt>
                <c:pt idx="489">
                  <c:v>4.6463366188538215E-3</c:v>
                </c:pt>
                <c:pt idx="490">
                  <c:v>4.6468957631571328E-3</c:v>
                </c:pt>
                <c:pt idx="491">
                  <c:v>4.6474528489454589E-3</c:v>
                </c:pt>
                <c:pt idx="492">
                  <c:v>4.6491117773625858E-3</c:v>
                </c:pt>
                <c:pt idx="493">
                  <c:v>4.6496606512236123E-3</c:v>
                </c:pt>
                <c:pt idx="494">
                  <c:v>4.6502074776265537E-3</c:v>
                </c:pt>
                <c:pt idx="495">
                  <c:v>4.6507522587771466E-3</c:v>
                </c:pt>
                <c:pt idx="496">
                  <c:v>4.6512949968792435E-3</c:v>
                </c:pt>
                <c:pt idx="497">
                  <c:v>4.652910974904962E-3</c:v>
                </c:pt>
                <c:pt idx="498">
                  <c:v>4.6534455628141017E-3</c:v>
                </c:pt>
                <c:pt idx="499">
                  <c:v>4.6539781186658883E-3</c:v>
                </c:pt>
                <c:pt idx="500">
                  <c:v>4.6545086446529334E-3</c:v>
                </c:pt>
                <c:pt idx="501">
                  <c:v>4.655037142965981E-3</c:v>
                </c:pt>
                <c:pt idx="502">
                  <c:v>4.6566104937405626E-3</c:v>
                </c:pt>
                <c:pt idx="503">
                  <c:v>4.6571309032277233E-3</c:v>
                </c:pt>
                <c:pt idx="504">
                  <c:v>4.6576492959666191E-3</c:v>
                </c:pt>
                <c:pt idx="505">
                  <c:v>4.6581656741368112E-3</c:v>
                </c:pt>
                <c:pt idx="506">
                  <c:v>4.6586800399160003E-3</c:v>
                </c:pt>
                <c:pt idx="507">
                  <c:v>4.66021108465672E-3</c:v>
                </c:pt>
                <c:pt idx="508">
                  <c:v>4.660717422611791E-3</c:v>
                </c:pt>
                <c:pt idx="509">
                  <c:v>4.6612217590365369E-3</c:v>
                </c:pt>
                <c:pt idx="510">
                  <c:v>4.6617240960975352E-3</c:v>
                </c:pt>
                <c:pt idx="511">
                  <c:v>4.662224435959518E-3</c:v>
                </c:pt>
                <c:pt idx="512">
                  <c:v>4.6637134939709647E-3</c:v>
                </c:pt>
                <c:pt idx="513">
                  <c:v>4.664205866647256E-3</c:v>
                </c:pt>
                <c:pt idx="514">
                  <c:v>4.6646962529204999E-3</c:v>
                </c:pt>
                <c:pt idx="515">
                  <c:v>4.6651846549443628E-3</c:v>
                </c:pt>
                <c:pt idx="516">
                  <c:v>4.6656710748706727E-3</c:v>
                </c:pt>
                <c:pt idx="517">
                  <c:v>4.6671184635550195E-3</c:v>
                </c:pt>
                <c:pt idx="518">
                  <c:v>4.6704267308586601E-3</c:v>
                </c:pt>
                <c:pt idx="519">
                  <c:v>4.6736390289334618E-3</c:v>
                </c:pt>
                <c:pt idx="520">
                  <c:v>4.6767560864564234E-3</c:v>
                </c:pt>
                <c:pt idx="521">
                  <c:v>4.680202745793352E-3</c:v>
                </c:pt>
                <c:pt idx="522">
                  <c:v>4.6831181499257177E-3</c:v>
                </c:pt>
                <c:pt idx="523">
                  <c:v>4.6859405754161735E-3</c:v>
                </c:pt>
                <c:pt idx="524">
                  <c:v>4.6886707330675414E-3</c:v>
                </c:pt>
                <c:pt idx="525">
                  <c:v>4.6916788383777877E-3</c:v>
                </c:pt>
                <c:pt idx="526">
                  <c:v>4.6942136529950626E-3</c:v>
                </c:pt>
                <c:pt idx="527">
                  <c:v>4.6966584061306615E-3</c:v>
                </c:pt>
                <c:pt idx="528">
                  <c:v>4.6990137911082624E-3</c:v>
                </c:pt>
                <c:pt idx="529">
                  <c:v>4.7012804970906945E-3</c:v>
                </c:pt>
                <c:pt idx="530">
                  <c:v>4.7034592091023692E-3</c:v>
                </c:pt>
                <c:pt idx="531">
                  <c:v>4.7055506080515772E-3</c:v>
                </c:pt>
                <c:pt idx="532">
                  <c:v>4.7075553707526911E-3</c:v>
                </c:pt>
                <c:pt idx="533">
                  <c:v>4.7094741699482412E-3</c:v>
                </c:pt>
                <c:pt idx="534">
                  <c:v>4.7113076743308937E-3</c:v>
                </c:pt>
                <c:pt idx="535">
                  <c:v>4.7130565485652975E-3</c:v>
                </c:pt>
                <c:pt idx="536">
                  <c:v>4.7147214533098435E-3</c:v>
                </c:pt>
                <c:pt idx="537">
                  <c:v>4.7163030452382904E-3</c:v>
                </c:pt>
                <c:pt idx="538">
                  <c:v>4.7178019770613006E-3</c:v>
                </c:pt>
                <c:pt idx="539">
                  <c:v>4.7192188975478527E-3</c:v>
                </c:pt>
                <c:pt idx="540">
                  <c:v>4.7205544515465511E-3</c:v>
                </c:pt>
                <c:pt idx="541">
                  <c:v>4.7218092800068289E-3</c:v>
                </c:pt>
                <c:pt idx="542">
                  <c:v>4.7229840200000367E-3</c:v>
                </c:pt>
                <c:pt idx="543">
                  <c:v>4.7240793047404316E-3</c:v>
                </c:pt>
                <c:pt idx="544">
                  <c:v>4.725095763606052E-3</c:v>
                </c:pt>
                <c:pt idx="545">
                  <c:v>4.7260340221594935E-3</c:v>
                </c:pt>
                <c:pt idx="546">
                  <c:v>4.7268947021685756E-3</c:v>
                </c:pt>
                <c:pt idx="547">
                  <c:v>4.7276784216269026E-3</c:v>
                </c:pt>
                <c:pt idx="548">
                  <c:v>4.7283857947743148E-3</c:v>
                </c:pt>
                <c:pt idx="549">
                  <c:v>4.7290174321172546E-3</c:v>
                </c:pt>
                <c:pt idx="550">
                  <c:v>4.7295739404490025E-3</c:v>
                </c:pt>
                <c:pt idx="551">
                  <c:v>4.7300559228698295E-3</c:v>
                </c:pt>
                <c:pt idx="552">
                  <c:v>4.7304639788070431E-3</c:v>
                </c:pt>
                <c:pt idx="553">
                  <c:v>4.7307987040349185E-3</c:v>
                </c:pt>
                <c:pt idx="554">
                  <c:v>4.7310606906945524E-3</c:v>
                </c:pt>
                <c:pt idx="555">
                  <c:v>4.731250527313588E-3</c:v>
                </c:pt>
                <c:pt idx="556">
                  <c:v>4.7313687988258628E-3</c:v>
                </c:pt>
                <c:pt idx="557">
                  <c:v>4.7314160865909423E-3</c:v>
                </c:pt>
                <c:pt idx="558">
                  <c:v>4.7313929684135577E-3</c:v>
                </c:pt>
                <c:pt idx="559">
                  <c:v>4.7312810727919465E-3</c:v>
                </c:pt>
                <c:pt idx="560">
                  <c:v>4.731109013991844E-3</c:v>
                </c:pt>
                <c:pt idx="561">
                  <c:v>4.7308683422795572E-3</c:v>
                </c:pt>
                <c:pt idx="562">
                  <c:v>4.7305596209375718E-3</c:v>
                </c:pt>
                <c:pt idx="563">
                  <c:v>4.7301834097919554E-3</c:v>
                </c:pt>
                <c:pt idx="564">
                  <c:v>4.7297402652311899E-3</c:v>
                </c:pt>
                <c:pt idx="565">
                  <c:v>4.7292307402249109E-3</c:v>
                </c:pt>
                <c:pt idx="566">
                  <c:v>4.7286553843425613E-3</c:v>
                </c:pt>
                <c:pt idx="567">
                  <c:v>4.7280147437719269E-3</c:v>
                </c:pt>
                <c:pt idx="568">
                  <c:v>4.7273093613376064E-3</c:v>
                </c:pt>
                <c:pt idx="569">
                  <c:v>4.7265397765193558E-3</c:v>
                </c:pt>
                <c:pt idx="570">
                  <c:v>4.7257065254703709E-3</c:v>
                </c:pt>
                <c:pt idx="571">
                  <c:v>4.7248101410354484E-3</c:v>
                </c:pt>
                <c:pt idx="572">
                  <c:v>4.7238511527690702E-3</c:v>
                </c:pt>
                <c:pt idx="573">
                  <c:v>4.722830086953394E-3</c:v>
                </c:pt>
                <c:pt idx="574">
                  <c:v>4.721747466616146E-3</c:v>
                </c:pt>
                <c:pt idx="575">
                  <c:v>4.7206038115484234E-3</c:v>
                </c:pt>
                <c:pt idx="576">
                  <c:v>4.7193996383224079E-3</c:v>
                </c:pt>
                <c:pt idx="577">
                  <c:v>4.7181354603089915E-3</c:v>
                </c:pt>
                <c:pt idx="578">
                  <c:v>4.7168117876953053E-3</c:v>
                </c:pt>
                <c:pt idx="579">
                  <c:v>4.7154291275021644E-3</c:v>
                </c:pt>
                <c:pt idx="580">
                  <c:v>4.7139879836014123E-3</c:v>
                </c:pt>
                <c:pt idx="581">
                  <c:v>4.7124888567331982E-3</c:v>
                </c:pt>
                <c:pt idx="582">
                  <c:v>4.7109322445231406E-3</c:v>
                </c:pt>
                <c:pt idx="583">
                  <c:v>4.7093186414994201E-3</c:v>
                </c:pt>
                <c:pt idx="584">
                  <c:v>4.7076485391097794E-3</c:v>
                </c:pt>
                <c:pt idx="585">
                  <c:v>4.7059224257384328E-3</c:v>
                </c:pt>
                <c:pt idx="586">
                  <c:v>4.7041407867228959E-3</c:v>
                </c:pt>
                <c:pt idx="587">
                  <c:v>4.7023041043707204E-3</c:v>
                </c:pt>
                <c:pt idx="588">
                  <c:v>4.7004128579761521E-3</c:v>
                </c:pt>
                <c:pt idx="589">
                  <c:v>4.6984675238366941E-3</c:v>
                </c:pt>
                <c:pt idx="590">
                  <c:v>4.6964685752695955E-3</c:v>
                </c:pt>
                <c:pt idx="591">
                  <c:v>4.6944164826282445E-3</c:v>
                </c:pt>
                <c:pt idx="592">
                  <c:v>4.692311713318487E-3</c:v>
                </c:pt>
                <c:pt idx="593">
                  <c:v>4.6901547318148485E-3</c:v>
                </c:pt>
                <c:pt idx="594">
                  <c:v>4.6879459996766936E-3</c:v>
                </c:pt>
                <c:pt idx="595">
                  <c:v>4.6856859755642806E-3</c:v>
                </c:pt>
                <c:pt idx="596">
                  <c:v>4.6833751152547442E-3</c:v>
                </c:pt>
                <c:pt idx="597">
                  <c:v>4.6810138716579953E-3</c:v>
                </c:pt>
                <c:pt idx="598">
                  <c:v>4.6786026948325401E-3</c:v>
                </c:pt>
                <c:pt idx="599">
                  <c:v>4.6761420320012154E-3</c:v>
                </c:pt>
                <c:pt idx="600">
                  <c:v>4.6736323275668387E-3</c:v>
                </c:pt>
                <c:pt idx="601">
                  <c:v>4.6710740231277904E-3</c:v>
                </c:pt>
                <c:pt idx="602">
                  <c:v>4.6684675574935018E-3</c:v>
                </c:pt>
                <c:pt idx="603">
                  <c:v>4.665813366699874E-3</c:v>
                </c:pt>
                <c:pt idx="604">
                  <c:v>4.663111884024608E-3</c:v>
                </c:pt>
                <c:pt idx="605">
                  <c:v>4.6603635400024636E-3</c:v>
                </c:pt>
                <c:pt idx="606">
                  <c:v>4.6575687624404415E-3</c:v>
                </c:pt>
                <c:pt idx="607">
                  <c:v>4.6547279764328721E-3</c:v>
                </c:pt>
                <c:pt idx="608">
                  <c:v>4.6518416043764459E-3</c:v>
                </c:pt>
                <c:pt idx="609">
                  <c:v>4.6489100659851523E-3</c:v>
                </c:pt>
                <c:pt idx="610">
                  <c:v>4.6459337783051474E-3</c:v>
                </c:pt>
                <c:pt idx="611">
                  <c:v>4.6424780430854747E-3</c:v>
                </c:pt>
                <c:pt idx="612">
                  <c:v>4.6394072560941371E-3</c:v>
                </c:pt>
                <c:pt idx="613">
                  <c:v>4.6362930133270596E-3</c:v>
                </c:pt>
                <c:pt idx="614">
                  <c:v>4.633135720934661E-3</c:v>
                </c:pt>
                <c:pt idx="615">
                  <c:v>4.6299357824747854E-3</c:v>
                </c:pt>
                <c:pt idx="616">
                  <c:v>4.6266935989271001E-3</c:v>
                </c:pt>
                <c:pt idx="617">
                  <c:v>4.6234095687074234E-3</c:v>
                </c:pt>
                <c:pt idx="618">
                  <c:v>4.6200840876819789E-3</c:v>
                </c:pt>
                <c:pt idx="619">
                  <c:v>4.6167175491815754E-3</c:v>
                </c:pt>
                <c:pt idx="620">
                  <c:v>4.6133103440157133E-3</c:v>
                </c:pt>
                <c:pt idx="621">
                  <c:v>4.6098628604866161E-3</c:v>
                </c:pt>
                <c:pt idx="622">
                  <c:v>4.6063754844031931E-3</c:v>
                </c:pt>
                <c:pt idx="623">
                  <c:v>4.6028485990949261E-3</c:v>
                </c:pt>
                <c:pt idx="624">
                  <c:v>4.5992825854256902E-3</c:v>
                </c:pt>
                <c:pt idx="625">
                  <c:v>4.5956778218074965E-3</c:v>
                </c:pt>
                <c:pt idx="626">
                  <c:v>4.5899358060281217E-3</c:v>
                </c:pt>
                <c:pt idx="627">
                  <c:v>4.5862331202673528E-3</c:v>
                </c:pt>
                <c:pt idx="628">
                  <c:v>4.5824930162204902E-3</c:v>
                </c:pt>
                <c:pt idx="629">
                  <c:v>4.5787158612640884E-3</c:v>
                </c:pt>
                <c:pt idx="630">
                  <c:v>4.5749020203981281E-3</c:v>
                </c:pt>
                <c:pt idx="631">
                  <c:v>4.5710518562592957E-3</c:v>
                </c:pt>
                <c:pt idx="632">
                  <c:v>4.5671657291342042E-3</c:v>
                </c:pt>
                <c:pt idx="633">
                  <c:v>4.5632439969725373E-3</c:v>
                </c:pt>
                <c:pt idx="634">
                  <c:v>4.5592870154001252E-3</c:v>
                </c:pt>
                <c:pt idx="635">
                  <c:v>4.5552951377319595E-3</c:v>
                </c:pt>
                <c:pt idx="636">
                  <c:v>4.551268714985136E-3</c:v>
                </c:pt>
                <c:pt idx="637">
                  <c:v>4.5472080958917256E-3</c:v>
                </c:pt>
                <c:pt idx="638">
                  <c:v>4.5431136269115935E-3</c:v>
                </c:pt>
                <c:pt idx="639">
                  <c:v>4.5389856522451309E-3</c:v>
                </c:pt>
                <c:pt idx="640">
                  <c:v>4.5348245138459404E-3</c:v>
                </c:pt>
                <c:pt idx="641">
                  <c:v>4.530630551433437E-3</c:v>
                </c:pt>
                <c:pt idx="642">
                  <c:v>4.5264041025054056E-3</c:v>
                </c:pt>
                <c:pt idx="643">
                  <c:v>4.5221455023504711E-3</c:v>
                </c:pt>
                <c:pt idx="644">
                  <c:v>4.5178550840605149E-3</c:v>
                </c:pt>
                <c:pt idx="645">
                  <c:v>4.513533178543032E-3</c:v>
                </c:pt>
                <c:pt idx="646">
                  <c:v>4.5091801145334077E-3</c:v>
                </c:pt>
                <c:pt idx="647">
                  <c:v>4.5047962186071482E-3</c:v>
                </c:pt>
                <c:pt idx="648">
                  <c:v>4.5003818151920323E-3</c:v>
                </c:pt>
                <c:pt idx="649">
                  <c:v>4.4959372265802123E-3</c:v>
                </c:pt>
                <c:pt idx="650">
                  <c:v>4.4914627729402438E-3</c:v>
                </c:pt>
                <c:pt idx="651">
                  <c:v>4.4869587723290576E-3</c:v>
                </c:pt>
                <c:pt idx="652">
                  <c:v>4.4824255407038627E-3</c:v>
                </c:pt>
                <c:pt idx="653">
                  <c:v>4.477863391933996E-3</c:v>
                </c:pt>
                <c:pt idx="654">
                  <c:v>4.4732726378127067E-3</c:v>
                </c:pt>
                <c:pt idx="655">
                  <c:v>4.4686535880688718E-3</c:v>
                </c:pt>
                <c:pt idx="656">
                  <c:v>4.4640065503786693E-3</c:v>
                </c:pt>
                <c:pt idx="657">
                  <c:v>4.4593318303771633E-3</c:v>
                </c:pt>
                <c:pt idx="658">
                  <c:v>4.4546297316698548E-3</c:v>
                </c:pt>
                <c:pt idx="659">
                  <c:v>4.4499005558441612E-3</c:v>
                </c:pt>
                <c:pt idx="660">
                  <c:v>4.4451446024808272E-3</c:v>
                </c:pt>
                <c:pt idx="661">
                  <c:v>4.4403621691652953E-3</c:v>
                </c:pt>
                <c:pt idx="662">
                  <c:v>4.4355535514989984E-3</c:v>
                </c:pt>
                <c:pt idx="663">
                  <c:v>4.4307190431106102E-3</c:v>
                </c:pt>
                <c:pt idx="664">
                  <c:v>4.4258589356672151E-3</c:v>
                </c:pt>
                <c:pt idx="665">
                  <c:v>4.4209735188854475E-3</c:v>
                </c:pt>
                <c:pt idx="666">
                  <c:v>4.4160630805425496E-3</c:v>
                </c:pt>
                <c:pt idx="667">
                  <c:v>4.4111279064873773E-3</c:v>
                </c:pt>
                <c:pt idx="668">
                  <c:v>4.4061682806513626E-3</c:v>
                </c:pt>
                <c:pt idx="669">
                  <c:v>4.4011844850593944E-3</c:v>
                </c:pt>
                <c:pt idx="670">
                  <c:v>4.396176799840665E-3</c:v>
                </c:pt>
                <c:pt idx="671">
                  <c:v>4.391145503239444E-3</c:v>
                </c:pt>
                <c:pt idx="672">
                  <c:v>4.386090871625805E-3</c:v>
                </c:pt>
                <c:pt idx="673">
                  <c:v>4.3810131795062905E-3</c:v>
                </c:pt>
                <c:pt idx="674">
                  <c:v>4.3759126995345267E-3</c:v>
                </c:pt>
                <c:pt idx="675">
                  <c:v>4.3707897025217777E-3</c:v>
                </c:pt>
                <c:pt idx="676">
                  <c:v>4.3656444574474429E-3</c:v>
                </c:pt>
                <c:pt idx="677">
                  <c:v>4.3604772314695108E-3</c:v>
                </c:pt>
                <c:pt idx="678">
                  <c:v>4.3552882899349403E-3</c:v>
                </c:pt>
                <c:pt idx="679">
                  <c:v>4.3500778963900047E-3</c:v>
                </c:pt>
                <c:pt idx="680">
                  <c:v>4.3448463125905683E-3</c:v>
                </c:pt>
                <c:pt idx="681">
                  <c:v>4.3395937985123197E-3</c:v>
                </c:pt>
                <c:pt idx="682">
                  <c:v>4.3343206123609389E-3</c:v>
                </c:pt>
                <c:pt idx="683">
                  <c:v>4.3290270105822287E-3</c:v>
                </c:pt>
                <c:pt idx="684">
                  <c:v>4.3237132478721714E-3</c:v>
                </c:pt>
                <c:pt idx="685">
                  <c:v>4.3183795771869543E-3</c:v>
                </c:pt>
                <c:pt idx="686">
                  <c:v>4.3130262497529217E-3</c:v>
                </c:pt>
                <c:pt idx="687">
                  <c:v>4.3076535150764952E-3</c:v>
                </c:pt>
                <c:pt idx="688">
                  <c:v>4.3022616209540242E-3</c:v>
                </c:pt>
                <c:pt idx="689">
                  <c:v>4.2968508134815951E-3</c:v>
                </c:pt>
                <c:pt idx="690">
                  <c:v>4.2914213370647868E-3</c:v>
                </c:pt>
                <c:pt idx="691">
                  <c:v>4.2859734344283694E-3</c:v>
                </c:pt>
                <c:pt idx="692">
                  <c:v>4.2805073466259643E-3</c:v>
                </c:pt>
                <c:pt idx="693">
                  <c:v>4.2750233130496359E-3</c:v>
                </c:pt>
                <c:pt idx="694">
                  <c:v>4.2695215714394523E-3</c:v>
                </c:pt>
                <c:pt idx="695">
                  <c:v>4.2640023578929759E-3</c:v>
                </c:pt>
                <c:pt idx="696">
                  <c:v>4.258465906874725E-3</c:v>
                </c:pt>
                <c:pt idx="697">
                  <c:v>4.2529124512255614E-3</c:v>
                </c:pt>
                <c:pt idx="698">
                  <c:v>4.2473422221720536E-3</c:v>
                </c:pt>
                <c:pt idx="699">
                  <c:v>4.2417554493357724E-3</c:v>
                </c:pt>
                <c:pt idx="700">
                  <c:v>4.2361523607425452E-3</c:v>
                </c:pt>
                <c:pt idx="701">
                  <c:v>4.2305331828316603E-3</c:v>
                </c:pt>
                <c:pt idx="702">
                  <c:v>4.2248981404650185E-3</c:v>
                </c:pt>
                <c:pt idx="703">
                  <c:v>4.2192474569362481E-3</c:v>
                </c:pt>
                <c:pt idx="704">
                  <c:v>4.2135813539797562E-3</c:v>
                </c:pt>
                <c:pt idx="705">
                  <c:v>4.2079000517797442E-3</c:v>
                </c:pt>
                <c:pt idx="706">
                  <c:v>4.202203768979171E-3</c:v>
                </c:pt>
                <c:pt idx="707">
                  <c:v>4.1964927226886672E-3</c:v>
                </c:pt>
                <c:pt idx="708">
                  <c:v>4.1907671284954059E-3</c:v>
                </c:pt>
                <c:pt idx="709">
                  <c:v>4.1850272004719229E-3</c:v>
                </c:pt>
                <c:pt idx="710">
                  <c:v>4.1792731511849004E-3</c:v>
                </c:pt>
                <c:pt idx="711">
                  <c:v>4.1735051917038794E-3</c:v>
                </c:pt>
                <c:pt idx="712">
                  <c:v>4.1677235316099634E-3</c:v>
                </c:pt>
                <c:pt idx="713">
                  <c:v>4.1619283790044377E-3</c:v>
                </c:pt>
                <c:pt idx="714">
                  <c:v>4.156119940517373E-3</c:v>
                </c:pt>
                <c:pt idx="715">
                  <c:v>4.1502984213161618E-3</c:v>
                </c:pt>
                <c:pt idx="716">
                  <c:v>4.1444640251140277E-3</c:v>
                </c:pt>
                <c:pt idx="717">
                  <c:v>4.1386169541784744E-3</c:v>
                </c:pt>
                <c:pt idx="718">
                  <c:v>4.1327574093396992E-3</c:v>
                </c:pt>
                <c:pt idx="719">
                  <c:v>4.1268855899989597E-3</c:v>
                </c:pt>
                <c:pt idx="720">
                  <c:v>4.1210016941368921E-3</c:v>
                </c:pt>
                <c:pt idx="721">
                  <c:v>4.1151059183217927E-3</c:v>
                </c:pt>
                <c:pt idx="722">
                  <c:v>4.1091984577178529E-3</c:v>
                </c:pt>
                <c:pt idx="723">
                  <c:v>4.1032795060933413E-3</c:v>
                </c:pt>
                <c:pt idx="724">
                  <c:v>4.0973492558287602E-3</c:v>
                </c:pt>
                <c:pt idx="725">
                  <c:v>4.0914078979249419E-3</c:v>
                </c:pt>
                <c:pt idx="726">
                  <c:v>4.0854556220111101E-3</c:v>
                </c:pt>
                <c:pt idx="727">
                  <c:v>4.0794926163529024E-3</c:v>
                </c:pt>
                <c:pt idx="728">
                  <c:v>4.0735190678603365E-3</c:v>
                </c:pt>
                <c:pt idx="729">
                  <c:v>4.0675351620957506E-3</c:v>
                </c:pt>
                <c:pt idx="730">
                  <c:v>4.0615410832816907E-3</c:v>
                </c:pt>
                <c:pt idx="731">
                  <c:v>4.0555370143087535E-3</c:v>
                </c:pt>
                <c:pt idx="732">
                  <c:v>4.049523136743405E-3</c:v>
                </c:pt>
                <c:pt idx="733">
                  <c:v>4.0434996308357334E-3</c:v>
                </c:pt>
                <c:pt idx="734">
                  <c:v>4.0374666755271793E-3</c:v>
                </c:pt>
                <c:pt idx="735">
                  <c:v>4.0314244484582163E-3</c:v>
                </c:pt>
                <c:pt idx="736">
                  <c:v>4.0253731259759958E-3</c:v>
                </c:pt>
                <c:pt idx="737">
                  <c:v>4.0193128831419395E-3</c:v>
                </c:pt>
                <c:pt idx="738">
                  <c:v>4.0132438937393114E-3</c:v>
                </c:pt>
                <c:pt idx="739">
                  <c:v>4.0071663302807242E-3</c:v>
                </c:pt>
                <c:pt idx="740">
                  <c:v>4.0010803640156342E-3</c:v>
                </c:pt>
                <c:pt idx="741">
                  <c:v>3.994986164937769E-3</c:v>
                </c:pt>
                <c:pt idx="742">
                  <c:v>3.9888839017925351E-3</c:v>
                </c:pt>
                <c:pt idx="743">
                  <c:v>3.9827737420843759E-3</c:v>
                </c:pt>
                <c:pt idx="744">
                  <c:v>3.9766558520840916E-3</c:v>
                </c:pt>
                <c:pt idx="745">
                  <c:v>3.9705303968361264E-3</c:v>
                </c:pt>
                <c:pt idx="746">
                  <c:v>3.9643975401658085E-3</c:v>
                </c:pt>
                <c:pt idx="747">
                  <c:v>3.9582574446865547E-3</c:v>
                </c:pt>
                <c:pt idx="748">
                  <c:v>3.9521102718070378E-3</c:v>
                </c:pt>
                <c:pt idx="749">
                  <c:v>3.945956181738315E-3</c:v>
                </c:pt>
                <c:pt idx="750">
                  <c:v>3.9397953335009181E-3</c:v>
                </c:pt>
                <c:pt idx="751">
                  <c:v>3.9336278849319024E-3</c:v>
                </c:pt>
                <c:pt idx="752">
                  <c:v>3.9274539926918654E-3</c:v>
                </c:pt>
                <c:pt idx="753">
                  <c:v>3.9212738122719184E-3</c:v>
                </c:pt>
                <c:pt idx="754">
                  <c:v>3.9150874980006314E-3</c:v>
                </c:pt>
                <c:pt idx="755">
                  <c:v>3.9088952030509284E-3</c:v>
                </c:pt>
                <c:pt idx="756">
                  <c:v>3.9026970794469604E-3</c:v>
                </c:pt>
                <c:pt idx="757">
                  <c:v>3.8964932780709248E-3</c:v>
                </c:pt>
                <c:pt idx="758">
                  <c:v>3.8902839486698679E-3</c:v>
                </c:pt>
                <c:pt idx="759">
                  <c:v>3.8840692398624281E-3</c:v>
                </c:pt>
                <c:pt idx="760">
                  <c:v>3.8778492991455634E-3</c:v>
                </c:pt>
                <c:pt idx="761">
                  <c:v>3.8716242729012335E-3</c:v>
                </c:pt>
                <c:pt idx="762">
                  <c:v>3.865394306403043E-3</c:v>
                </c:pt>
                <c:pt idx="763">
                  <c:v>3.8591595438228548E-3</c:v>
                </c:pt>
                <c:pt idx="764">
                  <c:v>3.8529201282373688E-3</c:v>
                </c:pt>
                <c:pt idx="765">
                  <c:v>3.8466762016346563E-3</c:v>
                </c:pt>
                <c:pt idx="766">
                  <c:v>3.8404279049206718E-3</c:v>
                </c:pt>
                <c:pt idx="767">
                  <c:v>3.8341753779257207E-3</c:v>
                </c:pt>
                <c:pt idx="768">
                  <c:v>3.8279187594108897E-3</c:v>
                </c:pt>
                <c:pt idx="769">
                  <c:v>3.8216581870744604E-3</c:v>
                </c:pt>
                <c:pt idx="770">
                  <c:v>3.8153937975582619E-3</c:v>
                </c:pt>
                <c:pt idx="771">
                  <c:v>3.8091257264540141E-3</c:v>
                </c:pt>
                <c:pt idx="772">
                  <c:v>3.802854108309617E-3</c:v>
                </c:pt>
                <c:pt idx="773">
                  <c:v>3.7965790766354198E-3</c:v>
                </c:pt>
                <c:pt idx="774">
                  <c:v>3.7903007639104539E-3</c:v>
                </c:pt>
                <c:pt idx="775">
                  <c:v>3.7840193015886234E-3</c:v>
                </c:pt>
                <c:pt idx="776">
                  <c:v>3.7777348201048725E-3</c:v>
                </c:pt>
                <c:pt idx="777">
                  <c:v>3.771447448881313E-3</c:v>
                </c:pt>
                <c:pt idx="778">
                  <c:v>3.7651573163333283E-3</c:v>
                </c:pt>
                <c:pt idx="779">
                  <c:v>3.7588645498756266E-3</c:v>
                </c:pt>
                <c:pt idx="780">
                  <c:v>3.7525692759282836E-3</c:v>
                </c:pt>
                <c:pt idx="781">
                  <c:v>3.7462716199227319E-3</c:v>
                </c:pt>
                <c:pt idx="782">
                  <c:v>3.7399717063077344E-3</c:v>
                </c:pt>
                <c:pt idx="783">
                  <c:v>3.7336696585553173E-3</c:v>
                </c:pt>
                <c:pt idx="784">
                  <c:v>3.7273655991666666E-3</c:v>
                </c:pt>
                <c:pt idx="785">
                  <c:v>3.7210596496780072E-3</c:v>
                </c:pt>
                <c:pt idx="786">
                  <c:v>3.7147519306664351E-3</c:v>
                </c:pt>
                <c:pt idx="787">
                  <c:v>3.7084425617557263E-3</c:v>
                </c:pt>
                <c:pt idx="788">
                  <c:v>3.702131661622113E-3</c:v>
                </c:pt>
                <c:pt idx="789">
                  <c:v>3.6958193480000259E-3</c:v>
                </c:pt>
                <c:pt idx="790">
                  <c:v>3.6895057376878084E-3</c:v>
                </c:pt>
                <c:pt idx="791">
                  <c:v>3.6831909465534001E-3</c:v>
                </c:pt>
                <c:pt idx="792">
                  <c:v>3.676875089539987E-3</c:v>
                </c:pt>
                <c:pt idx="793">
                  <c:v>3.6705582806716205E-3</c:v>
                </c:pt>
                <c:pt idx="794">
                  <c:v>3.6642406330588103E-3</c:v>
                </c:pt>
                <c:pt idx="795">
                  <c:v>3.6579222589040814E-3</c:v>
                </c:pt>
                <c:pt idx="796">
                  <c:v>3.651603269507509E-3</c:v>
                </c:pt>
                <c:pt idx="797">
                  <c:v>3.6452837752722102E-3</c:v>
                </c:pt>
                <c:pt idx="798">
                  <c:v>3.6389638857098243E-3</c:v>
                </c:pt>
                <c:pt idx="799">
                  <c:v>3.6326437094459409E-3</c:v>
                </c:pt>
                <c:pt idx="800">
                  <c:v>3.6263233542255212E-3</c:v>
                </c:pt>
                <c:pt idx="801">
                  <c:v>3.6200029269182711E-3</c:v>
                </c:pt>
                <c:pt idx="802">
                  <c:v>3.6136825335239984E-3</c:v>
                </c:pt>
                <c:pt idx="803">
                  <c:v>3.6073622791779336E-3</c:v>
                </c:pt>
                <c:pt idx="804">
                  <c:v>3.6010422681560222E-3</c:v>
                </c:pt>
                <c:pt idx="805">
                  <c:v>3.594722603880194E-3</c:v>
                </c:pt>
                <c:pt idx="806">
                  <c:v>3.5884033889235925E-3</c:v>
                </c:pt>
                <c:pt idx="807">
                  <c:v>3.5820847250157906E-3</c:v>
                </c:pt>
                <c:pt idx="808">
                  <c:v>3.5757667130479629E-3</c:v>
                </c:pt>
                <c:pt idx="809">
                  <c:v>3.5694494530780427E-3</c:v>
                </c:pt>
                <c:pt idx="810">
                  <c:v>3.5631330443358401E-3</c:v>
                </c:pt>
                <c:pt idx="811">
                  <c:v>3.5568175852281414E-3</c:v>
                </c:pt>
                <c:pt idx="812">
                  <c:v>3.5505031733437725E-3</c:v>
                </c:pt>
                <c:pt idx="813">
                  <c:v>3.5441899054586418E-3</c:v>
                </c:pt>
                <c:pt idx="814">
                  <c:v>3.5378778775407519E-3</c:v>
                </c:pt>
                <c:pt idx="815">
                  <c:v>3.5315671847551784E-3</c:v>
                </c:pt>
                <c:pt idx="816">
                  <c:v>3.5252579214690404E-3</c:v>
                </c:pt>
                <c:pt idx="817">
                  <c:v>3.518950181256416E-3</c:v>
                </c:pt>
                <c:pt idx="818">
                  <c:v>3.5126440569032569E-3</c:v>
                </c:pt>
                <c:pt idx="819">
                  <c:v>3.5054391542311807E-3</c:v>
                </c:pt>
                <c:pt idx="820">
                  <c:v>3.4991368012407004E-3</c:v>
                </c:pt>
                <c:pt idx="821">
                  <c:v>3.4928363506460435E-3</c:v>
                </c:pt>
                <c:pt idx="822">
                  <c:v>3.486537892019706E-3</c:v>
                </c:pt>
                <c:pt idx="823">
                  <c:v>3.4802415141708416E-3</c:v>
                </c:pt>
                <c:pt idx="824">
                  <c:v>3.4739473051500179E-3</c:v>
                </c:pt>
                <c:pt idx="825">
                  <c:v>3.4676553522539214E-3</c:v>
                </c:pt>
                <c:pt idx="826">
                  <c:v>3.4613657420300504E-3</c:v>
                </c:pt>
                <c:pt idx="827">
                  <c:v>3.4550785602813772E-3</c:v>
                </c:pt>
                <c:pt idx="828">
                  <c:v>3.448793892070986E-3</c:v>
                </c:pt>
                <c:pt idx="829">
                  <c:v>3.4425118217266855E-3</c:v>
                </c:pt>
                <c:pt idx="830">
                  <c:v>3.4362324328455953E-3</c:v>
                </c:pt>
                <c:pt idx="831">
                  <c:v>3.4299558082987076E-3</c:v>
                </c:pt>
                <c:pt idx="832">
                  <c:v>3.4236820302354235E-3</c:v>
                </c:pt>
                <c:pt idx="833">
                  <c:v>3.4174111800880664E-3</c:v>
                </c:pt>
                <c:pt idx="834">
                  <c:v>3.4111433385763624E-3</c:v>
                </c:pt>
                <c:pt idx="835">
                  <c:v>3.4048785857119165E-3</c:v>
                </c:pt>
                <c:pt idx="836">
                  <c:v>3.3986170008026319E-3</c:v>
                </c:pt>
                <c:pt idx="837">
                  <c:v>3.3914648836994065E-3</c:v>
                </c:pt>
                <c:pt idx="838">
                  <c:v>3.3852103510767896E-3</c:v>
                </c:pt>
                <c:pt idx="839">
                  <c:v>3.3789592311306814E-3</c:v>
                </c:pt>
                <c:pt idx="840">
                  <c:v>3.3727116003004374E-3</c:v>
                </c:pt>
                <c:pt idx="841">
                  <c:v>3.3664675343441537E-3</c:v>
                </c:pt>
                <c:pt idx="842">
                  <c:v>3.3602271083429634E-3</c:v>
                </c:pt>
                <c:pt idx="843">
                  <c:v>3.3539903967053052E-3</c:v>
                </c:pt>
                <c:pt idx="844">
                  <c:v>3.3477574731711557E-3</c:v>
                </c:pt>
                <c:pt idx="845">
                  <c:v>3.341528410816255E-3</c:v>
                </c:pt>
                <c:pt idx="846">
                  <c:v>3.3353032820563041E-3</c:v>
                </c:pt>
                <c:pt idx="847">
                  <c:v>3.3290821586511293E-3</c:v>
                </c:pt>
                <c:pt idx="848">
                  <c:v>3.3228651117088413E-3</c:v>
                </c:pt>
                <c:pt idx="849">
                  <c:v>3.3166522116899527E-3</c:v>
                </c:pt>
                <c:pt idx="850">
                  <c:v>3.3104435284114853E-3</c:v>
                </c:pt>
                <c:pt idx="851">
                  <c:v>3.3042391310510533E-3</c:v>
                </c:pt>
                <c:pt idx="852">
                  <c:v>3.2980390881509171E-3</c:v>
                </c:pt>
                <c:pt idx="853">
                  <c:v>3.2918434676220184E-3</c:v>
                </c:pt>
                <c:pt idx="854">
                  <c:v>3.285652336748001E-3</c:v>
                </c:pt>
                <c:pt idx="855">
                  <c:v>3.2794657621891916E-3</c:v>
                </c:pt>
                <c:pt idx="856">
                  <c:v>3.273283809986577E-3</c:v>
                </c:pt>
                <c:pt idx="857">
                  <c:v>3.267106545565745E-3</c:v>
                </c:pt>
                <c:pt idx="858">
                  <c:v>3.2609340337408149E-3</c:v>
                </c:pt>
                <c:pt idx="859">
                  <c:v>3.2547663387183356E-3</c:v>
                </c:pt>
                <c:pt idx="860">
                  <c:v>3.2486035241011679E-3</c:v>
                </c:pt>
                <c:pt idx="861">
                  <c:v>3.2424456528923496E-3</c:v>
                </c:pt>
                <c:pt idx="862">
                  <c:v>3.2362927874989289E-3</c:v>
                </c:pt>
                <c:pt idx="863">
                  <c:v>3.2301449897357811E-3</c:v>
                </c:pt>
                <c:pt idx="864">
                  <c:v>3.2240023208294066E-3</c:v>
                </c:pt>
                <c:pt idx="865">
                  <c:v>3.2178648414217083E-3</c:v>
                </c:pt>
                <c:pt idx="866">
                  <c:v>3.2117326115737362E-3</c:v>
                </c:pt>
                <c:pt idx="867">
                  <c:v>3.2056056907694332E-3</c:v>
                </c:pt>
                <c:pt idx="868">
                  <c:v>3.1994841379193338E-3</c:v>
                </c:pt>
                <c:pt idx="869">
                  <c:v>3.1933680113642683E-3</c:v>
                </c:pt>
                <c:pt idx="870">
                  <c:v>3.18725736887902E-3</c:v>
                </c:pt>
                <c:pt idx="871">
                  <c:v>3.1802805660212097E-3</c:v>
                </c:pt>
                <c:pt idx="872">
                  <c:v>3.1741818670515242E-3</c:v>
                </c:pt>
                <c:pt idx="873">
                  <c:v>3.1680888300851398E-3</c:v>
                </c:pt>
                <c:pt idx="874">
                  <c:v>3.1620015105904807E-3</c:v>
                </c:pt>
                <c:pt idx="875">
                  <c:v>3.1559199634884879E-3</c:v>
                </c:pt>
                <c:pt idx="876">
                  <c:v>3.1498442431561651E-3</c:v>
                </c:pt>
                <c:pt idx="877">
                  <c:v>3.1437744034301073E-3</c:v>
                </c:pt>
                <c:pt idx="878">
                  <c:v>3.1377104976100072E-3</c:v>
                </c:pt>
                <c:pt idx="879">
                  <c:v>3.1316525784621397E-3</c:v>
                </c:pt>
                <c:pt idx="880">
                  <c:v>3.1256006982228373E-3</c:v>
                </c:pt>
                <c:pt idx="881">
                  <c:v>3.1195549086019273E-3</c:v>
                </c:pt>
                <c:pt idx="882">
                  <c:v>3.1135152607861729E-3</c:v>
                </c:pt>
                <c:pt idx="883">
                  <c:v>3.1074818054426722E-3</c:v>
                </c:pt>
                <c:pt idx="884">
                  <c:v>3.1014545927222576E-3</c:v>
                </c:pt>
                <c:pt idx="885">
                  <c:v>3.0954336722628642E-3</c:v>
                </c:pt>
                <c:pt idx="886">
                  <c:v>3.0894190931928817E-3</c:v>
                </c:pt>
                <c:pt idx="887">
                  <c:v>3.0799805407676151E-3</c:v>
                </c:pt>
                <c:pt idx="888">
                  <c:v>3.0739824901841939E-3</c:v>
                </c:pt>
                <c:pt idx="889">
                  <c:v>3.067990952339528E-3</c:v>
                </c:pt>
                <c:pt idx="890">
                  <c:v>3.062005974074836E-3</c:v>
                </c:pt>
                <c:pt idx="891">
                  <c:v>3.056027601740125E-3</c:v>
                </c:pt>
                <c:pt idx="892">
                  <c:v>3.0500558811974296E-3</c:v>
                </c:pt>
                <c:pt idx="893">
                  <c:v>3.0440908578240203E-3</c:v>
                </c:pt>
                <c:pt idx="894">
                  <c:v>3.0381325765155981E-3</c:v>
                </c:pt>
                <c:pt idx="895">
                  <c:v>3.032181081689473E-3</c:v>
                </c:pt>
                <c:pt idx="896">
                  <c:v>3.0262364172877199E-3</c:v>
                </c:pt>
                <c:pt idx="897">
                  <c:v>3.0202986267803206E-3</c:v>
                </c:pt>
                <c:pt idx="898">
                  <c:v>3.0143677531682895E-3</c:v>
                </c:pt>
                <c:pt idx="899">
                  <c:v>3.0084438389867737E-3</c:v>
                </c:pt>
                <c:pt idx="900">
                  <c:v>3.0025269263081467E-3</c:v>
                </c:pt>
                <c:pt idx="901">
                  <c:v>2.9966170567450748E-3</c:v>
                </c:pt>
                <c:pt idx="902">
                  <c:v>2.9907142714535699E-3</c:v>
                </c:pt>
                <c:pt idx="903">
                  <c:v>2.9848186111360283E-3</c:v>
                </c:pt>
                <c:pt idx="904">
                  <c:v>2.9789301160442483E-3</c:v>
                </c:pt>
                <c:pt idx="905">
                  <c:v>2.973048825982429E-3</c:v>
                </c:pt>
                <c:pt idx="906">
                  <c:v>2.9671747803101615E-3</c:v>
                </c:pt>
                <c:pt idx="907">
                  <c:v>2.9613080179453867E-3</c:v>
                </c:pt>
                <c:pt idx="908">
                  <c:v>2.9554485773673539E-3</c:v>
                </c:pt>
                <c:pt idx="909">
                  <c:v>2.949596496619555E-3</c:v>
                </c:pt>
                <c:pt idx="910">
                  <c:v>2.9437518133126348E-3</c:v>
                </c:pt>
                <c:pt idx="911">
                  <c:v>2.9379145646272996E-3</c:v>
                </c:pt>
                <c:pt idx="912">
                  <c:v>2.9320847873171955E-3</c:v>
                </c:pt>
                <c:pt idx="913">
                  <c:v>2.9262625177117847E-3</c:v>
                </c:pt>
                <c:pt idx="914">
                  <c:v>2.9204477917191855E-3</c:v>
                </c:pt>
                <c:pt idx="915">
                  <c:v>2.9146406448290188E-3</c:v>
                </c:pt>
                <c:pt idx="916">
                  <c:v>2.9088411121152213E-3</c:v>
                </c:pt>
                <c:pt idx="917">
                  <c:v>2.9030492282388475E-3</c:v>
                </c:pt>
                <c:pt idx="918">
                  <c:v>2.8972650274508649E-3</c:v>
                </c:pt>
                <c:pt idx="919">
                  <c:v>2.8914885435949167E-3</c:v>
                </c:pt>
                <c:pt idx="920">
                  <c:v>2.8857198101100816E-3</c:v>
                </c:pt>
                <c:pt idx="921">
                  <c:v>2.8799588600336131E-3</c:v>
                </c:pt>
                <c:pt idx="922">
                  <c:v>2.8742057260036655E-3</c:v>
                </c:pt>
                <c:pt idx="923">
                  <c:v>2.8684604402620002E-3</c:v>
                </c:pt>
                <c:pt idx="924">
                  <c:v>2.8627230346566779E-3</c:v>
                </c:pt>
                <c:pt idx="925">
                  <c:v>2.856993540644742E-3</c:v>
                </c:pt>
                <c:pt idx="926">
                  <c:v>2.851271989294875E-3</c:v>
                </c:pt>
                <c:pt idx="927">
                  <c:v>2.8455584112900513E-3</c:v>
                </c:pt>
                <c:pt idx="928">
                  <c:v>2.8398528369301627E-3</c:v>
                </c:pt>
                <c:pt idx="929">
                  <c:v>2.8341552961346416E-3</c:v>
                </c:pt>
                <c:pt idx="930">
                  <c:v>2.8284658184450622E-3</c:v>
                </c:pt>
                <c:pt idx="931">
                  <c:v>2.8227844330277248E-3</c:v>
                </c:pt>
                <c:pt idx="932">
                  <c:v>2.8171111686762325E-3</c:v>
                </c:pt>
                <c:pt idx="933">
                  <c:v>2.8114460538140422E-3</c:v>
                </c:pt>
                <c:pt idx="934">
                  <c:v>2.8057891164970164E-3</c:v>
                </c:pt>
                <c:pt idx="935">
                  <c:v>2.8001403844159448E-3</c:v>
                </c:pt>
                <c:pt idx="936">
                  <c:v>2.7944998848990618E-3</c:v>
                </c:pt>
                <c:pt idx="937">
                  <c:v>2.7888676449145415E-3</c:v>
                </c:pt>
                <c:pt idx="938">
                  <c:v>2.78324369107299E-3</c:v>
                </c:pt>
                <c:pt idx="939">
                  <c:v>2.7776280496299077E-3</c:v>
                </c:pt>
                <c:pt idx="940">
                  <c:v>2.7720207464881561E-3</c:v>
                </c:pt>
                <c:pt idx="941">
                  <c:v>2.7664218072003888E-3</c:v>
                </c:pt>
                <c:pt idx="942">
                  <c:v>2.7608312569714867E-3</c:v>
                </c:pt>
                <c:pt idx="943">
                  <c:v>2.7552491206609729E-3</c:v>
                </c:pt>
                <c:pt idx="944">
                  <c:v>2.7496754227854118E-3</c:v>
                </c:pt>
                <c:pt idx="945">
                  <c:v>2.7441101875207924E-3</c:v>
                </c:pt>
                <c:pt idx="946">
                  <c:v>2.7385534387049043E-3</c:v>
                </c:pt>
                <c:pt idx="947">
                  <c:v>2.7330051998396979E-3</c:v>
                </c:pt>
                <c:pt idx="948">
                  <c:v>2.727465494093629E-3</c:v>
                </c:pt>
                <c:pt idx="949">
                  <c:v>2.7219343443039895E-3</c:v>
                </c:pt>
                <c:pt idx="950">
                  <c:v>2.7164117729792242E-3</c:v>
                </c:pt>
                <c:pt idx="951">
                  <c:v>2.7108978023012414E-3</c:v>
                </c:pt>
                <c:pt idx="952">
                  <c:v>2.7053924541276982E-3</c:v>
                </c:pt>
                <c:pt idx="953">
                  <c:v>2.6998957499942879E-3</c:v>
                </c:pt>
                <c:pt idx="954">
                  <c:v>2.6944077111169936E-3</c:v>
                </c:pt>
                <c:pt idx="955">
                  <c:v>2.6889283583943482E-3</c:v>
                </c:pt>
                <c:pt idx="956">
                  <c:v>2.6834577124096697E-3</c:v>
                </c:pt>
                <c:pt idx="957">
                  <c:v>2.6779957934332929E-3</c:v>
                </c:pt>
                <c:pt idx="958">
                  <c:v>2.6725426214247745E-3</c:v>
                </c:pt>
                <c:pt idx="959">
                  <c:v>2.6670982160351001E-3</c:v>
                </c:pt>
                <c:pt idx="960">
                  <c:v>2.661662596608866E-3</c:v>
                </c:pt>
                <c:pt idx="961">
                  <c:v>2.6562357821864595E-3</c:v>
                </c:pt>
                <c:pt idx="962">
                  <c:v>2.6508177915062188E-3</c:v>
                </c:pt>
                <c:pt idx="963">
                  <c:v>2.6454086430065795E-3</c:v>
                </c:pt>
                <c:pt idx="964">
                  <c:v>2.6400083548282147E-3</c:v>
                </c:pt>
                <c:pt idx="965">
                  <c:v>2.6346169448161596E-3</c:v>
                </c:pt>
                <c:pt idx="966">
                  <c:v>2.6292344305219248E-3</c:v>
                </c:pt>
                <c:pt idx="967">
                  <c:v>2.6238608292055918E-3</c:v>
                </c:pt>
                <c:pt idx="968">
                  <c:v>2.6184961578379039E-3</c:v>
                </c:pt>
                <c:pt idx="969">
                  <c:v>2.6131404331023404E-3</c:v>
                </c:pt>
                <c:pt idx="970">
                  <c:v>2.6077936713971824E-3</c:v>
                </c:pt>
                <c:pt idx="971">
                  <c:v>2.6024558888375574E-3</c:v>
                </c:pt>
                <c:pt idx="972">
                  <c:v>2.5971271012574897E-3</c:v>
                </c:pt>
                <c:pt idx="973">
                  <c:v>2.5918073242119149E-3</c:v>
                </c:pt>
                <c:pt idx="974">
                  <c:v>2.5864965729787033E-3</c:v>
                </c:pt>
                <c:pt idx="975">
                  <c:v>2.5811948625606628E-3</c:v>
                </c:pt>
                <c:pt idx="976">
                  <c:v>2.5759022076875292E-3</c:v>
                </c:pt>
                <c:pt idx="977">
                  <c:v>2.570618622817945E-3</c:v>
                </c:pt>
                <c:pt idx="978">
                  <c:v>2.5653441221414287E-3</c:v>
                </c:pt>
                <c:pt idx="979">
                  <c:v>2.5600787195803375E-3</c:v>
                </c:pt>
                <c:pt idx="980">
                  <c:v>2.5548224287918041E-3</c:v>
                </c:pt>
                <c:pt idx="981">
                  <c:v>2.5495752631696754E-3</c:v>
                </c:pt>
                <c:pt idx="982">
                  <c:v>2.5443372358464342E-3</c:v>
                </c:pt>
                <c:pt idx="983">
                  <c:v>2.5391083596951105E-3</c:v>
                </c:pt>
                <c:pt idx="984">
                  <c:v>2.5338886473311849E-3</c:v>
                </c:pt>
                <c:pt idx="985">
                  <c:v>2.5286781111144704E-3</c:v>
                </c:pt>
                <c:pt idx="986">
                  <c:v>2.5234767631509957E-3</c:v>
                </c:pt>
                <c:pt idx="987">
                  <c:v>2.5182846152948715E-3</c:v>
                </c:pt>
                <c:pt idx="988">
                  <c:v>2.5131016791501452E-3</c:v>
                </c:pt>
                <c:pt idx="989">
                  <c:v>2.5079279660726438E-3</c:v>
                </c:pt>
                <c:pt idx="990">
                  <c:v>2.5027634871718123E-3</c:v>
                </c:pt>
                <c:pt idx="991">
                  <c:v>2.4976082533125325E-3</c:v>
                </c:pt>
                <c:pt idx="992">
                  <c:v>2.492462275116937E-3</c:v>
                </c:pt>
                <c:pt idx="993">
                  <c:v>2.4873255629662095E-3</c:v>
                </c:pt>
                <c:pt idx="994">
                  <c:v>2.4821981270023797E-3</c:v>
                </c:pt>
                <c:pt idx="995">
                  <c:v>2.4770799771300974E-3</c:v>
                </c:pt>
                <c:pt idx="996">
                  <c:v>2.4719711230184052E-3</c:v>
                </c:pt>
                <c:pt idx="997">
                  <c:v>2.4668715741025015E-3</c:v>
                </c:pt>
                <c:pt idx="998">
                  <c:v>2.4617813395854818E-3</c:v>
                </c:pt>
                <c:pt idx="999">
                  <c:v>2.4567004284400803E-3</c:v>
                </c:pt>
                <c:pt idx="1000">
                  <c:v>2.4516288494104031E-3</c:v>
                </c:pt>
                <c:pt idx="1001">
                  <c:v>2.4465666110136362E-3</c:v>
                </c:pt>
                <c:pt idx="1002">
                  <c:v>2.4415137215417606E-3</c:v>
                </c:pt>
                <c:pt idx="1003">
                  <c:v>2.4364701890632482E-3</c:v>
                </c:pt>
                <c:pt idx="1004">
                  <c:v>2.4314360214247447E-3</c:v>
                </c:pt>
                <c:pt idx="1005">
                  <c:v>2.4264112262527525E-3</c:v>
                </c:pt>
                <c:pt idx="1006">
                  <c:v>2.4213958109552975E-3</c:v>
                </c:pt>
                <c:pt idx="1007">
                  <c:v>2.4163897827235801E-3</c:v>
                </c:pt>
                <c:pt idx="1008">
                  <c:v>2.4113931485336302E-3</c:v>
                </c:pt>
                <c:pt idx="1009">
                  <c:v>2.4064059151479413E-3</c:v>
                </c:pt>
                <c:pt idx="1010">
                  <c:v>2.4014280891170967E-3</c:v>
                </c:pt>
                <c:pt idx="1011">
                  <c:v>2.3964596767813923E-3</c:v>
                </c:pt>
                <c:pt idx="1012">
                  <c:v>2.3915006842724395E-3</c:v>
                </c:pt>
                <c:pt idx="1013">
                  <c:v>2.3865511175147681E-3</c:v>
                </c:pt>
                <c:pt idx="1014">
                  <c:v>2.3816109822274115E-3</c:v>
                </c:pt>
                <c:pt idx="1015">
                  <c:v>2.3766802839254916E-3</c:v>
                </c:pt>
                <c:pt idx="1016">
                  <c:v>2.371759027921784E-3</c:v>
                </c:pt>
                <c:pt idx="1017">
                  <c:v>2.3668472193282804E-3</c:v>
                </c:pt>
                <c:pt idx="1018">
                  <c:v>2.3619448630577411E-3</c:v>
                </c:pt>
                <c:pt idx="1019">
                  <c:v>2.3570519638252364E-3</c:v>
                </c:pt>
                <c:pt idx="1020">
                  <c:v>2.3521685261496785E-3</c:v>
                </c:pt>
                <c:pt idx="1021">
                  <c:v>2.3472945543553453E-3</c:v>
                </c:pt>
                <c:pt idx="1022">
                  <c:v>2.3424300525733957E-3</c:v>
                </c:pt>
                <c:pt idx="1023">
                  <c:v>2.337575024743372E-3</c:v>
                </c:pt>
                <c:pt idx="1024">
                  <c:v>2.332729474614703E-3</c:v>
                </c:pt>
                <c:pt idx="1025">
                  <c:v>2.3278934057481817E-3</c:v>
                </c:pt>
                <c:pt idx="1026">
                  <c:v>2.3230668215174499E-3</c:v>
                </c:pt>
                <c:pt idx="1027">
                  <c:v>2.3182497251104644E-3</c:v>
                </c:pt>
                <c:pt idx="1028">
                  <c:v>2.313442119530963E-3</c:v>
                </c:pt>
                <c:pt idx="1029">
                  <c:v>2.3086440075999071E-3</c:v>
                </c:pt>
                <c:pt idx="1030">
                  <c:v>2.3038553919569292E-3</c:v>
                </c:pt>
                <c:pt idx="1031">
                  <c:v>2.2990762750617674E-3</c:v>
                </c:pt>
                <c:pt idx="1032">
                  <c:v>2.2943066591956927E-3</c:v>
                </c:pt>
                <c:pt idx="1033">
                  <c:v>2.2895465464629191E-3</c:v>
                </c:pt>
                <c:pt idx="1034">
                  <c:v>2.2847959387920168E-3</c:v>
                </c:pt>
                <c:pt idx="1035">
                  <c:v>2.2800548379373117E-3</c:v>
                </c:pt>
                <c:pt idx="1036">
                  <c:v>2.2753232454802716E-3</c:v>
                </c:pt>
                <c:pt idx="1037">
                  <c:v>2.2706011628308986E-3</c:v>
                </c:pt>
                <c:pt idx="1038">
                  <c:v>2.2658885912290923E-3</c:v>
                </c:pt>
                <c:pt idx="1039">
                  <c:v>2.2611855317460198E-3</c:v>
                </c:pt>
                <c:pt idx="1040">
                  <c:v>2.2564919852854758E-3</c:v>
                </c:pt>
                <c:pt idx="1041">
                  <c:v>2.2518079525852309E-3</c:v>
                </c:pt>
                <c:pt idx="1042">
                  <c:v>2.2471334342183688E-3</c:v>
                </c:pt>
                <c:pt idx="1043">
                  <c:v>2.2424684305946225E-3</c:v>
                </c:pt>
                <c:pt idx="1044">
                  <c:v>2.2378129419616975E-3</c:v>
                </c:pt>
                <c:pt idx="1045">
                  <c:v>2.2331669684065901E-3</c:v>
                </c:pt>
                <c:pt idx="1046">
                  <c:v>2.2285305098568966E-3</c:v>
                </c:pt>
                <c:pt idx="1047">
                  <c:v>2.2239035660821071E-3</c:v>
                </c:pt>
                <c:pt idx="1048">
                  <c:v>2.2192861366949076E-3</c:v>
                </c:pt>
                <c:pt idx="1049">
                  <c:v>2.214678221152456E-3</c:v>
                </c:pt>
                <c:pt idx="1050">
                  <c:v>2.2100798187576678E-3</c:v>
                </c:pt>
                <c:pt idx="1051">
                  <c:v>2.2054909286604763E-3</c:v>
                </c:pt>
                <c:pt idx="1052">
                  <c:v>2.2009115498590973E-3</c:v>
                </c:pt>
                <c:pt idx="1053">
                  <c:v>2.1963416812012834E-3</c:v>
                </c:pt>
                <c:pt idx="1054">
                  <c:v>2.1917813213855712E-3</c:v>
                </c:pt>
                <c:pt idx="1055">
                  <c:v>2.1872304689625121E-3</c:v>
                </c:pt>
                <c:pt idx="1056">
                  <c:v>2.1826891223359129E-3</c:v>
                </c:pt>
                <c:pt idx="1057">
                  <c:v>2.17815727976405E-3</c:v>
                </c:pt>
                <c:pt idx="1058">
                  <c:v>2.1736349393608866E-3</c:v>
                </c:pt>
                <c:pt idx="1059">
                  <c:v>2.1691220990972867E-3</c:v>
                </c:pt>
                <c:pt idx="1060">
                  <c:v>2.1646187568022052E-3</c:v>
                </c:pt>
                <c:pt idx="1061">
                  <c:v>2.1601249101638881E-3</c:v>
                </c:pt>
                <c:pt idx="1062">
                  <c:v>2.1556405567310566E-3</c:v>
                </c:pt>
                <c:pt idx="1063">
                  <c:v>2.1511656939140842E-3</c:v>
                </c:pt>
                <c:pt idx="1064">
                  <c:v>2.146700318986167E-3</c:v>
                </c:pt>
                <c:pt idx="1065">
                  <c:v>2.1422444290844899E-3</c:v>
                </c:pt>
                <c:pt idx="1066">
                  <c:v>2.1377980212113788E-3</c:v>
                </c:pt>
                <c:pt idx="1067">
                  <c:v>2.1333610922354544E-3</c:v>
                </c:pt>
                <c:pt idx="1068">
                  <c:v>2.1289336388927728E-3</c:v>
                </c:pt>
                <c:pt idx="1069">
                  <c:v>2.1245156577879578E-3</c:v>
                </c:pt>
                <c:pt idx="1070">
                  <c:v>2.1201071453953316E-3</c:v>
                </c:pt>
                <c:pt idx="1071">
                  <c:v>2.1157080980600367E-3</c:v>
                </c:pt>
                <c:pt idx="1072">
                  <c:v>2.1113185119991463E-3</c:v>
                </c:pt>
                <c:pt idx="1073">
                  <c:v>2.1069383833027732E-3</c:v>
                </c:pt>
                <c:pt idx="1074">
                  <c:v>2.1025677079351711E-3</c:v>
                </c:pt>
                <c:pt idx="1075">
                  <c:v>2.0982064817358257E-3</c:v>
                </c:pt>
                <c:pt idx="1076">
                  <c:v>2.0938547004205415E-3</c:v>
                </c:pt>
                <c:pt idx="1077">
                  <c:v>2.0895123595825234E-3</c:v>
                </c:pt>
                <c:pt idx="1078">
                  <c:v>2.0851794546934465E-3</c:v>
                </c:pt>
                <c:pt idx="1079">
                  <c:v>2.0802391116459002E-3</c:v>
                </c:pt>
                <c:pt idx="1080">
                  <c:v>2.07592641084021E-3</c:v>
                </c:pt>
                <c:pt idx="1081">
                  <c:v>2.0716231309722685E-3</c:v>
                </c:pt>
                <c:pt idx="1082">
                  <c:v>2.0673292670215582E-3</c:v>
                </c:pt>
                <c:pt idx="1083">
                  <c:v>2.0630448138514459E-3</c:v>
                </c:pt>
                <c:pt idx="1084">
                  <c:v>2.0587697662102153E-3</c:v>
                </c:pt>
                <c:pt idx="1085">
                  <c:v>2.0545041187320914E-3</c:v>
                </c:pt>
                <c:pt idx="1086">
                  <c:v>2.0502478659382593E-3</c:v>
                </c:pt>
                <c:pt idx="1087">
                  <c:v>2.0460010022378783E-3</c:v>
                </c:pt>
                <c:pt idx="1088">
                  <c:v>2.0417635219290853E-3</c:v>
                </c:pt>
                <c:pt idx="1089">
                  <c:v>2.0375354192000016E-3</c:v>
                </c:pt>
                <c:pt idx="1090">
                  <c:v>2.0333166881297176E-3</c:v>
                </c:pt>
                <c:pt idx="1091">
                  <c:v>2.0291073226892872E-3</c:v>
                </c:pt>
                <c:pt idx="1092">
                  <c:v>2.0249073167427053E-3</c:v>
                </c:pt>
                <c:pt idx="1093">
                  <c:v>2.0207166640478832E-3</c:v>
                </c:pt>
                <c:pt idx="1094">
                  <c:v>2.0165353582576213E-3</c:v>
                </c:pt>
                <c:pt idx="1095">
                  <c:v>2.0123633929205655E-3</c:v>
                </c:pt>
                <c:pt idx="1096">
                  <c:v>2.0082007614821685E-3</c:v>
                </c:pt>
                <c:pt idx="1097">
                  <c:v>2.0040474572856366E-3</c:v>
                </c:pt>
                <c:pt idx="1098">
                  <c:v>1.9999034735728796E-3</c:v>
                </c:pt>
                <c:pt idx="1099">
                  <c:v>1.9957688034854424E-3</c:v>
                </c:pt>
                <c:pt idx="1100">
                  <c:v>1.9916434400654428E-3</c:v>
                </c:pt>
                <c:pt idx="1101">
                  <c:v>1.9875273762564949E-3</c:v>
                </c:pt>
                <c:pt idx="1102">
                  <c:v>1.9834206049046312E-3</c:v>
                </c:pt>
                <c:pt idx="1103">
                  <c:v>1.9793231187592167E-3</c:v>
                </c:pt>
                <c:pt idx="1104">
                  <c:v>1.9752349104738588E-3</c:v>
                </c:pt>
                <c:pt idx="1105">
                  <c:v>1.9711559726073081E-3</c:v>
                </c:pt>
                <c:pt idx="1106">
                  <c:v>1.9670862976243573E-3</c:v>
                </c:pt>
                <c:pt idx="1107">
                  <c:v>1.9630258778967342E-3</c:v>
                </c:pt>
                <c:pt idx="1108">
                  <c:v>1.958974705703984E-3</c:v>
                </c:pt>
                <c:pt idx="1109">
                  <c:v>1.9549327732343524E-3</c:v>
                </c:pt>
                <c:pt idx="1110">
                  <c:v>1.9509000725856569E-3</c:v>
                </c:pt>
                <c:pt idx="1111">
                  <c:v>1.9468765957661612E-3</c:v>
                </c:pt>
                <c:pt idx="1112">
                  <c:v>1.9428623346954322E-3</c:v>
                </c:pt>
                <c:pt idx="1113">
                  <c:v>1.9388572812052017E-3</c:v>
                </c:pt>
                <c:pt idx="1114">
                  <c:v>1.9348614270402159E-3</c:v>
                </c:pt>
                <c:pt idx="1115">
                  <c:v>1.930874763859086E-3</c:v>
                </c:pt>
                <c:pt idx="1116">
                  <c:v>1.9268972832351247E-3</c:v>
                </c:pt>
                <c:pt idx="1117">
                  <c:v>1.9229289766571865E-3</c:v>
                </c:pt>
                <c:pt idx="1118">
                  <c:v>1.9189698355304942E-3</c:v>
                </c:pt>
                <c:pt idx="1119">
                  <c:v>1.9150198511774653E-3</c:v>
                </c:pt>
                <c:pt idx="1120">
                  <c:v>1.9110790148385347E-3</c:v>
                </c:pt>
                <c:pt idx="1121">
                  <c:v>1.9071473176729633E-3</c:v>
                </c:pt>
                <c:pt idx="1122">
                  <c:v>1.9032247507596517E-3</c:v>
                </c:pt>
                <c:pt idx="1123">
                  <c:v>1.8993113050979414E-3</c:v>
                </c:pt>
                <c:pt idx="1124">
                  <c:v>1.8954069716084162E-3</c:v>
                </c:pt>
                <c:pt idx="1125">
                  <c:v>1.8915117411336922E-3</c:v>
                </c:pt>
                <c:pt idx="1126">
                  <c:v>1.887625604439209E-3</c:v>
                </c:pt>
                <c:pt idx="1127">
                  <c:v>1.88374855221401E-3</c:v>
                </c:pt>
                <c:pt idx="1128">
                  <c:v>1.8798805750715223E-3</c:v>
                </c:pt>
                <c:pt idx="1129">
                  <c:v>1.8760216635503309E-3</c:v>
                </c:pt>
                <c:pt idx="1130">
                  <c:v>1.8721718081149425E-3</c:v>
                </c:pt>
                <c:pt idx="1131">
                  <c:v>1.8677830500868039E-3</c:v>
                </c:pt>
                <c:pt idx="1132">
                  <c:v>1.8639525681003433E-3</c:v>
                </c:pt>
                <c:pt idx="1133">
                  <c:v>1.8601311117572305E-3</c:v>
                </c:pt>
                <c:pt idx="1134">
                  <c:v>1.8563186712231567E-3</c:v>
                </c:pt>
                <c:pt idx="1135">
                  <c:v>1.852515236593609E-3</c:v>
                </c:pt>
                <c:pt idx="1136">
                  <c:v>1.8487207978946046E-3</c:v>
                </c:pt>
                <c:pt idx="1137">
                  <c:v>1.8449353450834276E-3</c:v>
                </c:pt>
                <c:pt idx="1138">
                  <c:v>1.8411588680493521E-3</c:v>
                </c:pt>
                <c:pt idx="1139">
                  <c:v>1.8373913566143681E-3</c:v>
                </c:pt>
                <c:pt idx="1140">
                  <c:v>1.8336328005338974E-3</c:v>
                </c:pt>
                <c:pt idx="1141">
                  <c:v>1.8298831894975104E-3</c:v>
                </c:pt>
                <c:pt idx="1142">
                  <c:v>1.8261425131296323E-3</c:v>
                </c:pt>
                <c:pt idx="1143">
                  <c:v>1.8224107609902472E-3</c:v>
                </c:pt>
                <c:pt idx="1144">
                  <c:v>1.8186879225755982E-3</c:v>
                </c:pt>
                <c:pt idx="1145">
                  <c:v>1.8149739873188813E-3</c:v>
                </c:pt>
                <c:pt idx="1146">
                  <c:v>1.8112689445909384E-3</c:v>
                </c:pt>
                <c:pt idx="1147">
                  <c:v>1.8075727837009387E-3</c:v>
                </c:pt>
                <c:pt idx="1148">
                  <c:v>1.8038854938970614E-3</c:v>
                </c:pt>
                <c:pt idx="1149">
                  <c:v>1.8002070643671727E-3</c:v>
                </c:pt>
                <c:pt idx="1150">
                  <c:v>1.7965374842394985E-3</c:v>
                </c:pt>
                <c:pt idx="1151">
                  <c:v>1.7928767425832901E-3</c:v>
                </c:pt>
                <c:pt idx="1152">
                  <c:v>1.7892248284094876E-3</c:v>
                </c:pt>
                <c:pt idx="1153">
                  <c:v>1.7855817306713785E-3</c:v>
                </c:pt>
                <c:pt idx="1154">
                  <c:v>1.7819474382652521E-3</c:v>
                </c:pt>
                <c:pt idx="1155">
                  <c:v>1.7783219400310511E-3</c:v>
                </c:pt>
                <c:pt idx="1156">
                  <c:v>1.7747052247530125E-3</c:v>
                </c:pt>
                <c:pt idx="1157">
                  <c:v>1.7710972811603135E-3</c:v>
                </c:pt>
                <c:pt idx="1158">
                  <c:v>1.7674980979277041E-3</c:v>
                </c:pt>
                <c:pt idx="1159">
                  <c:v>1.7639076636761441E-3</c:v>
                </c:pt>
                <c:pt idx="1160">
                  <c:v>1.7603259669734283E-3</c:v>
                </c:pt>
                <c:pt idx="1161">
                  <c:v>1.7567529963348099E-3</c:v>
                </c:pt>
                <c:pt idx="1162">
                  <c:v>1.7531887402236228E-3</c:v>
                </c:pt>
                <c:pt idx="1163">
                  <c:v>1.7496331870518946E-3</c:v>
                </c:pt>
                <c:pt idx="1164">
                  <c:v>1.7460863251809616E-3</c:v>
                </c:pt>
                <c:pt idx="1165">
                  <c:v>1.7425481429220724E-3</c:v>
                </c:pt>
                <c:pt idx="1166">
                  <c:v>1.7390186285369928E-3</c:v>
                </c:pt>
                <c:pt idx="1167">
                  <c:v>1.7354977702386048E-3</c:v>
                </c:pt>
                <c:pt idx="1168">
                  <c:v>1.731985556191502E-3</c:v>
                </c:pt>
                <c:pt idx="1169">
                  <c:v>1.7284819745125809E-3</c:v>
                </c:pt>
                <c:pt idx="1170">
                  <c:v>1.7249870132716254E-3</c:v>
                </c:pt>
                <c:pt idx="1171">
                  <c:v>1.7215006604918916E-3</c:v>
                </c:pt>
                <c:pt idx="1172">
                  <c:v>1.7180229041506895E-3</c:v>
                </c:pt>
                <c:pt idx="1173">
                  <c:v>1.714553732179952E-3</c:v>
                </c:pt>
                <c:pt idx="1174">
                  <c:v>1.7110931324668113E-3</c:v>
                </c:pt>
                <c:pt idx="1175">
                  <c:v>1.7076410928541634E-3</c:v>
                </c:pt>
                <c:pt idx="1176">
                  <c:v>1.7041976011412316E-3</c:v>
                </c:pt>
                <c:pt idx="1177">
                  <c:v>1.7007626450841278E-3</c:v>
                </c:pt>
                <c:pt idx="1178">
                  <c:v>1.6973362123964067E-3</c:v>
                </c:pt>
                <c:pt idx="1179">
                  <c:v>1.6939182907496166E-3</c:v>
                </c:pt>
                <c:pt idx="1180">
                  <c:v>1.6905088677738487E-3</c:v>
                </c:pt>
                <c:pt idx="1181">
                  <c:v>1.687107931058283E-3</c:v>
                </c:pt>
                <c:pt idx="1182">
                  <c:v>1.6837154681517245E-3</c:v>
                </c:pt>
                <c:pt idx="1183">
                  <c:v>1.679848727754465E-3</c:v>
                </c:pt>
                <c:pt idx="1184">
                  <c:v>1.6764743808980406E-3</c:v>
                </c:pt>
                <c:pt idx="1185">
                  <c:v>1.6731084684614348E-3</c:v>
                </c:pt>
                <c:pt idx="1186">
                  <c:v>1.6697509778318717E-3</c:v>
                </c:pt>
                <c:pt idx="1187">
                  <c:v>1.6664018963589249E-3</c:v>
                </c:pt>
                <c:pt idx="1188">
                  <c:v>1.6630612113550337E-3</c:v>
                </c:pt>
                <c:pt idx="1189">
                  <c:v>1.6597289100960195E-3</c:v>
                </c:pt>
                <c:pt idx="1190">
                  <c:v>1.6564049798215934E-3</c:v>
                </c:pt>
                <c:pt idx="1191">
                  <c:v>1.6530894077358663E-3</c:v>
                </c:pt>
                <c:pt idx="1192">
                  <c:v>1.6497821810078502E-3</c:v>
                </c:pt>
                <c:pt idx="1193">
                  <c:v>1.6464832867719601E-3</c:v>
                </c:pt>
                <c:pt idx="1194">
                  <c:v>1.6431927121285102E-3</c:v>
                </c:pt>
                <c:pt idx="1195">
                  <c:v>1.639910444144205E-3</c:v>
                </c:pt>
                <c:pt idx="1196">
                  <c:v>1.6366364698526318E-3</c:v>
                </c:pt>
                <c:pt idx="1197">
                  <c:v>1.6333707762547448E-3</c:v>
                </c:pt>
                <c:pt idx="1198">
                  <c:v>1.628255671056467E-3</c:v>
                </c:pt>
                <c:pt idx="1199">
                  <c:v>1.6250112107577877E-3</c:v>
                </c:pt>
                <c:pt idx="1200">
                  <c:v>1.6217749844685333E-3</c:v>
                </c:pt>
                <c:pt idx="1201">
                  <c:v>1.6185469790465793E-3</c:v>
                </c:pt>
                <c:pt idx="1202">
                  <c:v>1.6153271813198155E-3</c:v>
                </c:pt>
                <c:pt idx="1203">
                  <c:v>1.6121155780866102E-3</c:v>
                </c:pt>
                <c:pt idx="1204">
                  <c:v>1.6089121561162726E-3</c:v>
                </c:pt>
                <c:pt idx="1205">
                  <c:v>1.6057169021495075E-3</c:v>
                </c:pt>
                <c:pt idx="1206">
                  <c:v>1.602529802898871E-3</c:v>
                </c:pt>
                <c:pt idx="1207">
                  <c:v>1.5993508450492207E-3</c:v>
                </c:pt>
                <c:pt idx="1208">
                  <c:v>1.5961800152581676E-3</c:v>
                </c:pt>
                <c:pt idx="1209">
                  <c:v>1.5930173001565142E-3</c:v>
                </c:pt>
                <c:pt idx="1210">
                  <c:v>1.5898626863487006E-3</c:v>
                </c:pt>
                <c:pt idx="1211">
                  <c:v>1.5867161604132408E-3</c:v>
                </c:pt>
                <c:pt idx="1212">
                  <c:v>1.5835777089031602E-3</c:v>
                </c:pt>
                <c:pt idx="1213">
                  <c:v>1.5804473183464241E-3</c:v>
                </c:pt>
                <c:pt idx="1214">
                  <c:v>1.5773249752463695E-3</c:v>
                </c:pt>
                <c:pt idx="1215">
                  <c:v>1.5742106660821297E-3</c:v>
                </c:pt>
                <c:pt idx="1216">
                  <c:v>1.5711043773090571E-3</c:v>
                </c:pt>
                <c:pt idx="1217">
                  <c:v>1.5680060953591442E-3</c:v>
                </c:pt>
                <c:pt idx="1218">
                  <c:v>1.5649158066414382E-3</c:v>
                </c:pt>
                <c:pt idx="1219">
                  <c:v>1.5618334975424566E-3</c:v>
                </c:pt>
                <c:pt idx="1220">
                  <c:v>1.5587591544265953E-3</c:v>
                </c:pt>
                <c:pt idx="1221">
                  <c:v>1.5556927636365414E-3</c:v>
                </c:pt>
                <c:pt idx="1222">
                  <c:v>1.5526343114936709E-3</c:v>
                </c:pt>
                <c:pt idx="1223">
                  <c:v>1.5495837842984578E-3</c:v>
                </c:pt>
                <c:pt idx="1224">
                  <c:v>1.5465411683308666E-3</c:v>
                </c:pt>
                <c:pt idx="1225">
                  <c:v>1.5435064498507522E-3</c:v>
                </c:pt>
                <c:pt idx="1226">
                  <c:v>1.5404796150982527E-3</c:v>
                </c:pt>
                <c:pt idx="1227">
                  <c:v>1.5374606502941777E-3</c:v>
                </c:pt>
                <c:pt idx="1228">
                  <c:v>1.5344495416403968E-3</c:v>
                </c:pt>
                <c:pt idx="1229">
                  <c:v>1.5314462753202244E-3</c:v>
                </c:pt>
                <c:pt idx="1230">
                  <c:v>1.5284508374988012E-3</c:v>
                </c:pt>
                <c:pt idx="1231">
                  <c:v>1.5254632143234732E-3</c:v>
                </c:pt>
                <c:pt idx="1232">
                  <c:v>1.5224833919241659E-3</c:v>
                </c:pt>
                <c:pt idx="1233">
                  <c:v>1.5195113564137614E-3</c:v>
                </c:pt>
                <c:pt idx="1234">
                  <c:v>1.516547093888465E-3</c:v>
                </c:pt>
                <c:pt idx="1235">
                  <c:v>1.5135905904281762E-3</c:v>
                </c:pt>
                <c:pt idx="1236">
                  <c:v>1.5106418320968507E-3</c:v>
                </c:pt>
                <c:pt idx="1237">
                  <c:v>1.5077008049428661E-3</c:v>
                </c:pt>
                <c:pt idx="1238">
                  <c:v>1.5047674949993785E-3</c:v>
                </c:pt>
                <c:pt idx="1239">
                  <c:v>1.5018418882846822E-3</c:v>
                </c:pt>
                <c:pt idx="1240">
                  <c:v>1.4989239708025617E-3</c:v>
                </c:pt>
                <c:pt idx="1241">
                  <c:v>1.4960137285426444E-3</c:v>
                </c:pt>
                <c:pt idx="1242">
                  <c:v>1.4931111474807512E-3</c:v>
                </c:pt>
                <c:pt idx="1243">
                  <c:v>1.4902162135792389E-3</c:v>
                </c:pt>
                <c:pt idx="1244">
                  <c:v>1.4873289127873492E-3</c:v>
                </c:pt>
                <c:pt idx="1245">
                  <c:v>1.4844492310415452E-3</c:v>
                </c:pt>
                <c:pt idx="1246">
                  <c:v>1.4815771542658531E-3</c:v>
                </c:pt>
                <c:pt idx="1247">
                  <c:v>1.4787126683721988E-3</c:v>
                </c:pt>
                <c:pt idx="1248">
                  <c:v>1.4758557592607373E-3</c:v>
                </c:pt>
                <c:pt idx="1249">
                  <c:v>1.4730064128201899E-3</c:v>
                </c:pt>
                <c:pt idx="1250">
                  <c:v>1.4701646149281663E-3</c:v>
                </c:pt>
                <c:pt idx="1251">
                  <c:v>1.4673303514514961E-3</c:v>
                </c:pt>
                <c:pt idx="1252">
                  <c:v>1.4645036082465497E-3</c:v>
                </c:pt>
                <c:pt idx="1253">
                  <c:v>1.4616843711595603E-3</c:v>
                </c:pt>
                <c:pt idx="1254">
                  <c:v>1.4588726260269407E-3</c:v>
                </c:pt>
                <c:pt idx="1255">
                  <c:v>1.4560683586756027E-3</c:v>
                </c:pt>
                <c:pt idx="1256">
                  <c:v>1.4532715549232691E-3</c:v>
                </c:pt>
                <c:pt idx="1257">
                  <c:v>1.4504822005787844E-3</c:v>
                </c:pt>
                <c:pt idx="1258">
                  <c:v>1.4477002814424263E-3</c:v>
                </c:pt>
                <c:pt idx="1259">
                  <c:v>1.4449257833062091E-3</c:v>
                </c:pt>
                <c:pt idx="1260">
                  <c:v>1.4421586919541908E-3</c:v>
                </c:pt>
                <c:pt idx="1261">
                  <c:v>1.439398993162774E-3</c:v>
                </c:pt>
                <c:pt idx="1262">
                  <c:v>1.436646672701006E-3</c:v>
                </c:pt>
                <c:pt idx="1263">
                  <c:v>1.4339017163308738E-3</c:v>
                </c:pt>
                <c:pt idx="1264">
                  <c:v>1.4311641098076029E-3</c:v>
                </c:pt>
                <c:pt idx="1265">
                  <c:v>1.4284338388799473E-3</c:v>
                </c:pt>
                <c:pt idx="1266">
                  <c:v>1.4257108892904804E-3</c:v>
                </c:pt>
                <c:pt idx="1267">
                  <c:v>1.4229952467758845E-3</c:v>
                </c:pt>
                <c:pt idx="1268">
                  <c:v>1.4202868970672336E-3</c:v>
                </c:pt>
                <c:pt idx="1269">
                  <c:v>1.4175858258902809E-3</c:v>
                </c:pt>
                <c:pt idx="1270">
                  <c:v>1.4148920189657379E-3</c:v>
                </c:pt>
                <c:pt idx="1271">
                  <c:v>1.4122054620095549E-3</c:v>
                </c:pt>
                <c:pt idx="1272">
                  <c:v>1.4095261407331954E-3</c:v>
                </c:pt>
                <c:pt idx="1273">
                  <c:v>1.4068540408439145E-3</c:v>
                </c:pt>
                <c:pt idx="1274">
                  <c:v>1.4041891480450301E-3</c:v>
                </c:pt>
                <c:pt idx="1275">
                  <c:v>1.4015314480361925E-3</c:v>
                </c:pt>
                <c:pt idx="1276">
                  <c:v>1.3988809265136548E-3</c:v>
                </c:pt>
                <c:pt idx="1277">
                  <c:v>1.396237569170536E-3</c:v>
                </c:pt>
                <c:pt idx="1278">
                  <c:v>1.3936013616970893E-3</c:v>
                </c:pt>
                <c:pt idx="1279">
                  <c:v>1.3909722897809599E-3</c:v>
                </c:pt>
                <c:pt idx="1280">
                  <c:v>1.3883503391074496E-3</c:v>
                </c:pt>
                <c:pt idx="1281">
                  <c:v>1.385735495359769E-3</c:v>
                </c:pt>
                <c:pt idx="1282">
                  <c:v>1.3831277442192987E-3</c:v>
                </c:pt>
                <c:pt idx="1283">
                  <c:v>1.3805270713658393E-3</c:v>
                </c:pt>
                <c:pt idx="1284">
                  <c:v>1.3779334624778659E-3</c:v>
                </c:pt>
                <c:pt idx="1285">
                  <c:v>1.3753469032327758E-3</c:v>
                </c:pt>
                <c:pt idx="1286">
                  <c:v>1.3727673793071352E-3</c:v>
                </c:pt>
                <c:pt idx="1287">
                  <c:v>1.3701948763769284E-3</c:v>
                </c:pt>
                <c:pt idx="1288">
                  <c:v>1.3676293801177985E-3</c:v>
                </c:pt>
                <c:pt idx="1289">
                  <c:v>1.365070876205291E-3</c:v>
                </c:pt>
                <c:pt idx="1290">
                  <c:v>1.3625193503150903E-3</c:v>
                </c:pt>
                <c:pt idx="1291">
                  <c:v>1.3599747881232619E-3</c:v>
                </c:pt>
                <c:pt idx="1292">
                  <c:v>1.357437175306485E-3</c:v>
                </c:pt>
                <c:pt idx="1293">
                  <c:v>1.3549064975422877E-3</c:v>
                </c:pt>
                <c:pt idx="1294">
                  <c:v>1.3523827405092785E-3</c:v>
                </c:pt>
                <c:pt idx="1295">
                  <c:v>1.3498658898873756E-3</c:v>
                </c:pt>
                <c:pt idx="1296">
                  <c:v>1.3473559313580373E-3</c:v>
                </c:pt>
                <c:pt idx="1297">
                  <c:v>1.3448528506044854E-3</c:v>
                </c:pt>
                <c:pt idx="1298">
                  <c:v>1.3423566333119331E-3</c:v>
                </c:pt>
                <c:pt idx="1299">
                  <c:v>1.3398672651678029E-3</c:v>
                </c:pt>
                <c:pt idx="1300">
                  <c:v>1.3373847318619515E-3</c:v>
                </c:pt>
                <c:pt idx="1301">
                  <c:v>1.3349090190868866E-3</c:v>
                </c:pt>
                <c:pt idx="1302">
                  <c:v>1.3324401125379848E-3</c:v>
                </c:pt>
                <c:pt idx="1303">
                  <c:v>1.3299779979137056E-3</c:v>
                </c:pt>
                <c:pt idx="1304">
                  <c:v>1.327522660915805E-3</c:v>
                </c:pt>
                <c:pt idx="1305">
                  <c:v>1.325074087249549E-3</c:v>
                </c:pt>
                <c:pt idx="1306">
                  <c:v>1.3226322626239207E-3</c:v>
                </c:pt>
                <c:pt idx="1307">
                  <c:v>1.3201971727518308E-3</c:v>
                </c:pt>
                <c:pt idx="1308">
                  <c:v>1.3177688033503209E-3</c:v>
                </c:pt>
                <c:pt idx="1309">
                  <c:v>1.3153471401407719E-3</c:v>
                </c:pt>
                <c:pt idx="1310">
                  <c:v>1.3129321688491033E-3</c:v>
                </c:pt>
                <c:pt idx="1311">
                  <c:v>1.3105238752059759E-3</c:v>
                </c:pt>
                <c:pt idx="1312">
                  <c:v>1.3081222449469916E-3</c:v>
                </c:pt>
                <c:pt idx="1313">
                  <c:v>1.3057272638128891E-3</c:v>
                </c:pt>
                <c:pt idx="1314">
                  <c:v>1.3033389175497426E-3</c:v>
                </c:pt>
                <c:pt idx="1315">
                  <c:v>1.3009571919091528E-3</c:v>
                </c:pt>
                <c:pt idx="1316">
                  <c:v>1.298582072648443E-3</c:v>
                </c:pt>
                <c:pt idx="1317">
                  <c:v>1.2962135455308462E-3</c:v>
                </c:pt>
                <c:pt idx="1318">
                  <c:v>1.2938515963256984E-3</c:v>
                </c:pt>
                <c:pt idx="1319">
                  <c:v>1.2914962108086219E-3</c:v>
                </c:pt>
                <c:pt idx="1320">
                  <c:v>1.2891473747617161E-3</c:v>
                </c:pt>
                <c:pt idx="1321">
                  <c:v>1.286805073973738E-3</c:v>
                </c:pt>
                <c:pt idx="1322">
                  <c:v>1.2844692942402852E-3</c:v>
                </c:pt>
                <c:pt idx="1323">
                  <c:v>1.2821400213639798E-3</c:v>
                </c:pt>
                <c:pt idx="1324">
                  <c:v>1.2798172411546452E-3</c:v>
                </c:pt>
                <c:pt idx="1325">
                  <c:v>1.277500939429486E-3</c:v>
                </c:pt>
                <c:pt idx="1326">
                  <c:v>1.2751911020132617E-3</c:v>
                </c:pt>
                <c:pt idx="1327">
                  <c:v>1.2728877147384651E-3</c:v>
                </c:pt>
                <c:pt idx="1328">
                  <c:v>1.2705907634454928E-3</c:v>
                </c:pt>
                <c:pt idx="1329">
                  <c:v>1.2683002339828188E-3</c:v>
                </c:pt>
                <c:pt idx="1330">
                  <c:v>1.2660161122071618E-3</c:v>
                </c:pt>
                <c:pt idx="1331">
                  <c:v>1.2637383839836575E-3</c:v>
                </c:pt>
                <c:pt idx="1332">
                  <c:v>1.2614670351860239E-3</c:v>
                </c:pt>
                <c:pt idx="1333">
                  <c:v>1.259202051696726E-3</c:v>
                </c:pt>
                <c:pt idx="1334">
                  <c:v>1.2569434194071431E-3</c:v>
                </c:pt>
                <c:pt idx="1335">
                  <c:v>1.2546911242177264E-3</c:v>
                </c:pt>
                <c:pt idx="1336">
                  <c:v>1.2524451520381664E-3</c:v>
                </c:pt>
                <c:pt idx="1337">
                  <c:v>1.2502054887875468E-3</c:v>
                </c:pt>
                <c:pt idx="1338">
                  <c:v>1.2479721203945071E-3</c:v>
                </c:pt>
                <c:pt idx="1339">
                  <c:v>1.2457450327973967E-3</c:v>
                </c:pt>
                <c:pt idx="1340">
                  <c:v>1.2435242119444309E-3</c:v>
                </c:pt>
                <c:pt idx="1341">
                  <c:v>1.2413096437938476E-3</c:v>
                </c:pt>
                <c:pt idx="1342">
                  <c:v>1.2391013143140538E-3</c:v>
                </c:pt>
                <c:pt idx="1343">
                  <c:v>1.236899209483783E-3</c:v>
                </c:pt>
                <c:pt idx="1344">
                  <c:v>1.2347033152922406E-3</c:v>
                </c:pt>
                <c:pt idx="1345">
                  <c:v>1.2325136177392549E-3</c:v>
                </c:pt>
                <c:pt idx="1346">
                  <c:v>1.230330102835422E-3</c:v>
                </c:pt>
                <c:pt idx="1347">
                  <c:v>1.2281527566022532E-3</c:v>
                </c:pt>
                <c:pt idx="1348">
                  <c:v>1.2259815650723167E-3</c:v>
                </c:pt>
                <c:pt idx="1349">
                  <c:v>1.2238165142893834E-3</c:v>
                </c:pt>
                <c:pt idx="1350">
                  <c:v>1.2216575903085669E-3</c:v>
                </c:pt>
                <c:pt idx="1351">
                  <c:v>1.2195047791964619E-3</c:v>
                </c:pt>
                <c:pt idx="1352">
                  <c:v>1.2173580670312868E-3</c:v>
                </c:pt>
                <c:pt idx="1353">
                  <c:v>1.2152174399030166E-3</c:v>
                </c:pt>
                <c:pt idx="1354">
                  <c:v>1.2130828839135247E-3</c:v>
                </c:pt>
                <c:pt idx="1355">
                  <c:v>1.2109543851767113E-3</c:v>
                </c:pt>
                <c:pt idx="1356">
                  <c:v>1.2088319298186427E-3</c:v>
                </c:pt>
                <c:pt idx="1357">
                  <c:v>1.2067155039776787E-3</c:v>
                </c:pt>
                <c:pt idx="1358">
                  <c:v>1.2046050938046074E-3</c:v>
                </c:pt>
                <c:pt idx="1359">
                  <c:v>1.202500685462774E-3</c:v>
                </c:pt>
                <c:pt idx="1360">
                  <c:v>1.2004022651282062E-3</c:v>
                </c:pt>
                <c:pt idx="1361">
                  <c:v>1.1983098189897461E-3</c:v>
                </c:pt>
                <c:pt idx="1362">
                  <c:v>1.1962233332491713E-3</c:v>
                </c:pt>
                <c:pt idx="1363">
                  <c:v>1.1941427941213249E-3</c:v>
                </c:pt>
                <c:pt idx="1364">
                  <c:v>1.1920681878342335E-3</c:v>
                </c:pt>
                <c:pt idx="1365">
                  <c:v>1.189999500629234E-3</c:v>
                </c:pt>
                <c:pt idx="1366">
                  <c:v>1.1879367187610898E-3</c:v>
                </c:pt>
                <c:pt idx="1367">
                  <c:v>1.1858798284981166E-3</c:v>
                </c:pt>
                <c:pt idx="1368">
                  <c:v>1.1838288161222961E-3</c:v>
                </c:pt>
                <c:pt idx="1369">
                  <c:v>1.1817836679293939E-3</c:v>
                </c:pt>
                <c:pt idx="1370">
                  <c:v>1.1797443702290787E-3</c:v>
                </c:pt>
                <c:pt idx="1371">
                  <c:v>1.1777109093450339E-3</c:v>
                </c:pt>
                <c:pt idx="1372">
                  <c:v>1.1756832716150751E-3</c:v>
                </c:pt>
                <c:pt idx="1373">
                  <c:v>1.1736614433912576E-3</c:v>
                </c:pt>
                <c:pt idx="1374">
                  <c:v>1.1716454110399931E-3</c:v>
                </c:pt>
                <c:pt idx="1375">
                  <c:v>1.1696351609421568E-3</c:v>
                </c:pt>
                <c:pt idx="1376">
                  <c:v>1.1676306794931996E-3</c:v>
                </c:pt>
                <c:pt idx="1377">
                  <c:v>1.1656319531032516E-3</c:v>
                </c:pt>
                <c:pt idx="1378">
                  <c:v>1.1636389681972342E-3</c:v>
                </c:pt>
                <c:pt idx="1379">
                  <c:v>1.1616517112149627E-3</c:v>
                </c:pt>
                <c:pt idx="1380">
                  <c:v>1.1596701686112515E-3</c:v>
                </c:pt>
                <c:pt idx="1381">
                  <c:v>1.1576943268560196E-3</c:v>
                </c:pt>
                <c:pt idx="1382">
                  <c:v>1.15572417243439E-3</c:v>
                </c:pt>
                <c:pt idx="1383">
                  <c:v>1.1537596918467946E-3</c:v>
                </c:pt>
                <c:pt idx="1384">
                  <c:v>1.1518008716090706E-3</c:v>
                </c:pt>
                <c:pt idx="1385">
                  <c:v>1.1498476982525652E-3</c:v>
                </c:pt>
                <c:pt idx="1386">
                  <c:v>1.1479001583242277E-3</c:v>
                </c:pt>
                <c:pt idx="1387">
                  <c:v>1.1459582383867126E-3</c:v>
                </c:pt>
                <c:pt idx="1388">
                  <c:v>1.1440219250184701E-3</c:v>
                </c:pt>
                <c:pt idx="1389">
                  <c:v>1.1420912048138456E-3</c:v>
                </c:pt>
                <c:pt idx="1390">
                  <c:v>1.1401660643831709E-3</c:v>
                </c:pt>
                <c:pt idx="1391">
                  <c:v>1.1379727191123548E-3</c:v>
                </c:pt>
                <c:pt idx="1392">
                  <c:v>1.1360594903273872E-3</c:v>
                </c:pt>
                <c:pt idx="1393">
                  <c:v>1.1341517993396712E-3</c:v>
                </c:pt>
                <c:pt idx="1394">
                  <c:v>1.1322496328267523E-3</c:v>
                </c:pt>
                <c:pt idx="1395">
                  <c:v>1.1303529774826307E-3</c:v>
                </c:pt>
                <c:pt idx="1396">
                  <c:v>1.1284618200178495E-3</c:v>
                </c:pt>
                <c:pt idx="1397">
                  <c:v>1.1265761471595829E-3</c:v>
                </c:pt>
                <c:pt idx="1398">
                  <c:v>1.1246959456517173E-3</c:v>
                </c:pt>
                <c:pt idx="1399">
                  <c:v>1.1228212022549424E-3</c:v>
                </c:pt>
                <c:pt idx="1400">
                  <c:v>1.12095190374683E-3</c:v>
                </c:pt>
                <c:pt idx="1401">
                  <c:v>1.1190880369219189E-3</c:v>
                </c:pt>
                <c:pt idx="1402">
                  <c:v>1.117229588591799E-3</c:v>
                </c:pt>
                <c:pt idx="1403">
                  <c:v>1.1153765455851864E-3</c:v>
                </c:pt>
                <c:pt idx="1404">
                  <c:v>1.1135288947480104E-3</c:v>
                </c:pt>
                <c:pt idx="1405">
                  <c:v>1.111686622943488E-3</c:v>
                </c:pt>
                <c:pt idx="1406">
                  <c:v>1.1098497170522028E-3</c:v>
                </c:pt>
                <c:pt idx="1407">
                  <c:v>1.108018163972184E-3</c:v>
                </c:pt>
                <c:pt idx="1408">
                  <c:v>1.106191950618981E-3</c:v>
                </c:pt>
                <c:pt idx="1409">
                  <c:v>1.1043710639257387E-3</c:v>
                </c:pt>
                <c:pt idx="1410">
                  <c:v>1.1025554908432747E-3</c:v>
                </c:pt>
                <c:pt idx="1411">
                  <c:v>1.1007452183401487E-3</c:v>
                </c:pt>
                <c:pt idx="1412">
                  <c:v>1.0989402334027386E-3</c:v>
                </c:pt>
                <c:pt idx="1413">
                  <c:v>1.0971405230353103E-3</c:v>
                </c:pt>
                <c:pt idx="1414">
                  <c:v>1.0953460742600899E-3</c:v>
                </c:pt>
                <c:pt idx="1415">
                  <c:v>1.0935568741173348E-3</c:v>
                </c:pt>
                <c:pt idx="1416">
                  <c:v>1.0917729096653977E-3</c:v>
                </c:pt>
                <c:pt idx="1417">
                  <c:v>1.0899941679808017E-3</c:v>
                </c:pt>
                <c:pt idx="1418">
                  <c:v>1.088220636158304E-3</c:v>
                </c:pt>
                <c:pt idx="1419">
                  <c:v>1.0864523013109615E-3</c:v>
                </c:pt>
                <c:pt idx="1420">
                  <c:v>1.0846891505702015E-3</c:v>
                </c:pt>
                <c:pt idx="1421">
                  <c:v>1.0829311710858786E-3</c:v>
                </c:pt>
                <c:pt idx="1422">
                  <c:v>1.0811783500263483E-3</c:v>
                </c:pt>
                <c:pt idx="1423">
                  <c:v>1.0794306745785225E-3</c:v>
                </c:pt>
                <c:pt idx="1424">
                  <c:v>1.077688131947935E-3</c:v>
                </c:pt>
                <c:pt idx="1425">
                  <c:v>1.0759507093588043E-3</c:v>
                </c:pt>
                <c:pt idx="1426">
                  <c:v>1.0742183940540919E-3</c:v>
                </c:pt>
                <c:pt idx="1427">
                  <c:v>1.0724911732955633E-3</c:v>
                </c:pt>
                <c:pt idx="1428">
                  <c:v>1.0707690343638489E-3</c:v>
                </c:pt>
                <c:pt idx="1429">
                  <c:v>1.0690519645584976E-3</c:v>
                </c:pt>
                <c:pt idx="1430">
                  <c:v>1.0673399511980407E-3</c:v>
                </c:pt>
                <c:pt idx="1431">
                  <c:v>1.065632981620045E-3</c:v>
                </c:pt>
                <c:pt idx="1432">
                  <c:v>1.0639310431811667E-3</c:v>
                </c:pt>
                <c:pt idx="1433">
                  <c:v>1.0622341232572135E-3</c:v>
                </c:pt>
                <c:pt idx="1434">
                  <c:v>1.0605422092431903E-3</c:v>
                </c:pt>
                <c:pt idx="1435">
                  <c:v>1.0588552885533614E-3</c:v>
                </c:pt>
                <c:pt idx="1436">
                  <c:v>1.0571733486212976E-3</c:v>
                </c:pt>
                <c:pt idx="1437">
                  <c:v>1.0554963768999305E-3</c:v>
                </c:pt>
                <c:pt idx="1438">
                  <c:v>1.0538243608616039E-3</c:v>
                </c:pt>
                <c:pt idx="1439">
                  <c:v>1.0521572879981244E-3</c:v>
                </c:pt>
                <c:pt idx="1440">
                  <c:v>1.0504951458208121E-3</c:v>
                </c:pt>
                <c:pt idx="1441">
                  <c:v>1.0488379218605479E-3</c:v>
                </c:pt>
                <c:pt idx="1442">
                  <c:v>1.047185603667824E-3</c:v>
                </c:pt>
                <c:pt idx="1443">
                  <c:v>1.0453032311371962E-3</c:v>
                </c:pt>
                <c:pt idx="1444">
                  <c:v>1.0436613834731508E-3</c:v>
                </c:pt>
                <c:pt idx="1445">
                  <c:v>1.0420244025778173E-3</c:v>
                </c:pt>
                <c:pt idx="1446">
                  <c:v>1.0403922760834333E-3</c:v>
                </c:pt>
                <c:pt idx="1447">
                  <c:v>1.0387649916420833E-3</c:v>
                </c:pt>
                <c:pt idx="1448">
                  <c:v>1.0371425369257456E-3</c:v>
                </c:pt>
                <c:pt idx="1449">
                  <c:v>1.0355248996263351E-3</c:v>
                </c:pt>
                <c:pt idx="1450">
                  <c:v>1.0339120674557447E-3</c:v>
                </c:pt>
                <c:pt idx="1451">
                  <c:v>1.0323040281458892E-3</c:v>
                </c:pt>
                <c:pt idx="1452">
                  <c:v>1.0307007694487461E-3</c:v>
                </c:pt>
                <c:pt idx="1453">
                  <c:v>1.029102279136395E-3</c:v>
                </c:pt>
                <c:pt idx="1454">
                  <c:v>1.0275085450010618E-3</c:v>
                </c:pt>
                <c:pt idx="1455">
                  <c:v>1.0259195548551509E-3</c:v>
                </c:pt>
                <c:pt idx="1456">
                  <c:v>1.0243352965312921E-3</c:v>
                </c:pt>
                <c:pt idx="1457">
                  <c:v>1.0227557578823727E-3</c:v>
                </c:pt>
                <c:pt idx="1458">
                  <c:v>1.0211809267815779E-3</c:v>
                </c:pt>
                <c:pt idx="1459">
                  <c:v>1.0196107911224267E-3</c:v>
                </c:pt>
                <c:pt idx="1460">
                  <c:v>1.0180453388188081E-3</c:v>
                </c:pt>
                <c:pt idx="1461">
                  <c:v>1.0162619697159387E-3</c:v>
                </c:pt>
                <c:pt idx="1462">
                  <c:v>1.0147065125709822E-3</c:v>
                </c:pt>
                <c:pt idx="1463">
                  <c:v>1.0131557009296439E-3</c:v>
                </c:pt>
                <c:pt idx="1464">
                  <c:v>1.0116095227905748E-3</c:v>
                </c:pt>
                <c:pt idx="1465">
                  <c:v>1.0100679661729731E-3</c:v>
                </c:pt>
                <c:pt idx="1466">
                  <c:v>1.0085310191166128E-3</c:v>
                </c:pt>
                <c:pt idx="1467">
                  <c:v>1.0069986696818807E-3</c:v>
                </c:pt>
                <c:pt idx="1468">
                  <c:v>1.0054709059498037E-3</c:v>
                </c:pt>
                <c:pt idx="1469">
                  <c:v>1.0039477160220809E-3</c:v>
                </c:pt>
                <c:pt idx="1470">
                  <c:v>1.0024290880211138E-3</c:v>
                </c:pt>
                <c:pt idx="1471">
                  <c:v>1.0009150100900336E-3</c:v>
                </c:pt>
                <c:pt idx="1472">
                  <c:v>9.9940547039273353E-4</c:v>
                </c:pt>
                <c:pt idx="1473">
                  <c:v>9.9790045711389353E-4</c:v>
                </c:pt>
                <c:pt idx="1474">
                  <c:v>9.9639995845900988E-4</c:v>
                </c:pt>
                <c:pt idx="1475">
                  <c:v>9.9490396265442113E-4</c:v>
                </c:pt>
                <c:pt idx="1476">
                  <c:v>9.9341245794733559E-4</c:v>
                </c:pt>
                <c:pt idx="1477">
                  <c:v>9.9192543260585701E-4</c:v>
                </c:pt>
                <c:pt idx="1478">
                  <c:v>9.9044287491900944E-4</c:v>
                </c:pt>
                <c:pt idx="1479">
                  <c:v>9.8896477319676199E-4</c:v>
                </c:pt>
                <c:pt idx="1480">
                  <c:v>9.8749111577005333E-4</c:v>
                </c:pt>
                <c:pt idx="1481">
                  <c:v>9.8602189099081597E-4</c:v>
                </c:pt>
                <c:pt idx="1482">
                  <c:v>9.8455708723199772E-4</c:v>
                </c:pt>
                <c:pt idx="1483">
                  <c:v>9.8309669288758729E-4</c:v>
                </c:pt>
                <c:pt idx="1484">
                  <c:v>9.8164069637263229E-4</c:v>
                </c:pt>
                <c:pt idx="1485">
                  <c:v>9.8018908612326479E-4</c:v>
                </c:pt>
                <c:pt idx="1486">
                  <c:v>9.7874185059671935E-4</c:v>
                </c:pt>
                <c:pt idx="1487">
                  <c:v>9.7729897827135469E-4</c:v>
                </c:pt>
                <c:pt idx="1488">
                  <c:v>9.7586045764667517E-4</c:v>
                </c:pt>
                <c:pt idx="1489">
                  <c:v>9.7442627724334614E-4</c:v>
                </c:pt>
                <c:pt idx="1490">
                  <c:v>9.7299642560321809E-4</c:v>
                </c:pt>
                <c:pt idx="1491">
                  <c:v>9.715708912893411E-4</c:v>
                </c:pt>
                <c:pt idx="1492">
                  <c:v>9.7014966288598396E-4</c:v>
                </c:pt>
                <c:pt idx="1493">
                  <c:v>9.687327289986526E-4</c:v>
                </c:pt>
                <c:pt idx="1494">
                  <c:v>9.6732007825410559E-4</c:v>
                </c:pt>
                <c:pt idx="1495">
                  <c:v>9.6530941320261494E-4</c:v>
                </c:pt>
                <c:pt idx="1496">
                  <c:v>9.6390711715719211E-4</c:v>
                </c:pt>
                <c:pt idx="1497">
                  <c:v>9.6250906542215745E-4</c:v>
                </c:pt>
                <c:pt idx="1498">
                  <c:v>9.611152467185821E-4</c:v>
                </c:pt>
                <c:pt idx="1499">
                  <c:v>9.5972564978887443E-4</c:v>
                </c:pt>
                <c:pt idx="1500">
                  <c:v>9.5834026339679311E-4</c:v>
                </c:pt>
                <c:pt idx="1501">
                  <c:v>9.5695907632746069E-4</c:v>
                </c:pt>
                <c:pt idx="1502">
                  <c:v>9.5558207738737728E-4</c:v>
                </c:pt>
                <c:pt idx="1503">
                  <c:v>9.5420925540443124E-4</c:v>
                </c:pt>
                <c:pt idx="1504">
                  <c:v>9.5284059922791299E-4</c:v>
                </c:pt>
                <c:pt idx="1505">
                  <c:v>9.5147609772852507E-4</c:v>
                </c:pt>
                <c:pt idx="1506">
                  <c:v>9.5011573979839428E-4</c:v>
                </c:pt>
                <c:pt idx="1507">
                  <c:v>9.4875951435108253E-4</c:v>
                </c:pt>
                <c:pt idx="1508">
                  <c:v>9.4740741032159478E-4</c:v>
                </c:pt>
                <c:pt idx="1509">
                  <c:v>9.4586718104202347E-4</c:v>
                </c:pt>
                <c:pt idx="1510">
                  <c:v>9.4452387146226461E-4</c:v>
                </c:pt>
                <c:pt idx="1511">
                  <c:v>9.4318464866434968E-4</c:v>
                </c:pt>
                <c:pt idx="1512">
                  <c:v>9.4184950167222701E-4</c:v>
                </c:pt>
                <c:pt idx="1513">
                  <c:v>9.4051841953133241E-4</c:v>
                </c:pt>
                <c:pt idx="1514">
                  <c:v>9.3919139130860209E-4</c:v>
                </c:pt>
                <c:pt idx="1515">
                  <c:v>9.3786840609247574E-4</c:v>
                </c:pt>
                <c:pt idx="1516">
                  <c:v>9.3654945299290421E-4</c:v>
                </c:pt>
                <c:pt idx="1517">
                  <c:v>9.3523452114135789E-4</c:v>
                </c:pt>
                <c:pt idx="1518">
                  <c:v>9.3392359969082838E-4</c:v>
                </c:pt>
                <c:pt idx="1519">
                  <c:v>9.3261667781583855E-4</c:v>
                </c:pt>
                <c:pt idx="1520">
                  <c:v>9.3131374471244451E-4</c:v>
                </c:pt>
                <c:pt idx="1521">
                  <c:v>9.3001478959824134E-4</c:v>
                </c:pt>
                <c:pt idx="1522">
                  <c:v>9.2871980171236744E-4</c:v>
                </c:pt>
                <c:pt idx="1523">
                  <c:v>9.2742877031550767E-4</c:v>
                </c:pt>
                <c:pt idx="1524">
                  <c:v>9.2614168468989799E-4</c:v>
                </c:pt>
                <c:pt idx="1525">
                  <c:v>9.2485853413932823E-4</c:v>
                </c:pt>
                <c:pt idx="1526">
                  <c:v>9.235793079891433E-4</c:v>
                </c:pt>
                <c:pt idx="1527">
                  <c:v>9.2230399558624753E-4</c:v>
                </c:pt>
                <c:pt idx="1528">
                  <c:v>9.210325862991065E-4</c:v>
                </c:pt>
                <c:pt idx="1529">
                  <c:v>9.1976506951774585E-4</c:v>
                </c:pt>
                <c:pt idx="1530">
                  <c:v>9.1850143465375706E-4</c:v>
                </c:pt>
                <c:pt idx="1531">
                  <c:v>9.1724167114029314E-4</c:v>
                </c:pt>
                <c:pt idx="1532">
                  <c:v>9.1598576843207428E-4</c:v>
                </c:pt>
                <c:pt idx="1533">
                  <c:v>9.1473371600538371E-4</c:v>
                </c:pt>
                <c:pt idx="1534">
                  <c:v>9.1348550335806954E-4</c:v>
                </c:pt>
                <c:pt idx="1535">
                  <c:v>9.122411200095438E-4</c:v>
                </c:pt>
                <c:pt idx="1536">
                  <c:v>9.1100055550078114E-4</c:v>
                </c:pt>
                <c:pt idx="1537">
                  <c:v>9.097637993943186E-4</c:v>
                </c:pt>
                <c:pt idx="1538">
                  <c:v>9.0853084127425203E-4</c:v>
                </c:pt>
                <c:pt idx="1539">
                  <c:v>9.0730167074623558E-4</c:v>
                </c:pt>
                <c:pt idx="1540">
                  <c:v>9.0607627743747861E-4</c:v>
                </c:pt>
                <c:pt idx="1541">
                  <c:v>9.0485465099674443E-4</c:v>
                </c:pt>
                <c:pt idx="1542">
                  <c:v>9.0363678109434381E-4</c:v>
                </c:pt>
                <c:pt idx="1543">
                  <c:v>9.0242265742213664E-4</c:v>
                </c:pt>
                <c:pt idx="1544">
                  <c:v>9.0121226969352292E-4</c:v>
                </c:pt>
                <c:pt idx="1545">
                  <c:v>9.0000560764344278E-4</c:v>
                </c:pt>
                <c:pt idx="1546">
                  <c:v>8.9880266102837112E-4</c:v>
                </c:pt>
                <c:pt idx="1547">
                  <c:v>8.9760341962631033E-4</c:v>
                </c:pt>
                <c:pt idx="1548">
                  <c:v>8.9640787323678963E-4</c:v>
                </c:pt>
                <c:pt idx="1549">
                  <c:v>8.952160116808554E-4</c:v>
                </c:pt>
                <c:pt idx="1550">
                  <c:v>8.940278248010696E-4</c:v>
                </c:pt>
                <c:pt idx="1551">
                  <c:v>8.9284330246150066E-4</c:v>
                </c:pt>
                <c:pt idx="1552">
                  <c:v>8.9166243454771865E-4</c:v>
                </c:pt>
                <c:pt idx="1553">
                  <c:v>8.9048521096678841E-4</c:v>
                </c:pt>
                <c:pt idx="1554">
                  <c:v>8.8931162164726301E-4</c:v>
                </c:pt>
                <c:pt idx="1555">
                  <c:v>8.8814165653917595E-4</c:v>
                </c:pt>
                <c:pt idx="1556">
                  <c:v>8.8697530561403443E-4</c:v>
                </c:pt>
                <c:pt idx="1557">
                  <c:v>8.8581255886481048E-4</c:v>
                </c:pt>
                <c:pt idx="1558">
                  <c:v>8.8465340630593399E-4</c:v>
                </c:pt>
                <c:pt idx="1559">
                  <c:v>8.8349783797328453E-4</c:v>
                </c:pt>
                <c:pt idx="1560">
                  <c:v>8.8234584392418063E-4</c:v>
                </c:pt>
                <c:pt idx="1561">
                  <c:v>8.8119741423737423E-4</c:v>
                </c:pt>
                <c:pt idx="1562">
                  <c:v>8.800525390130372E-4</c:v>
                </c:pt>
                <c:pt idx="1563">
                  <c:v>8.7891120837275635E-4</c:v>
                </c:pt>
                <c:pt idx="1564">
                  <c:v>8.7777341245952084E-4</c:v>
                </c:pt>
                <c:pt idx="1565">
                  <c:v>8.7663914143771161E-4</c:v>
                </c:pt>
                <c:pt idx="1566">
                  <c:v>8.7550838549309393E-4</c:v>
                </c:pt>
                <c:pt idx="1567">
                  <c:v>8.743811348328037E-4</c:v>
                </c:pt>
                <c:pt idx="1568">
                  <c:v>8.7325737968533862E-4</c:v>
                </c:pt>
                <c:pt idx="1569">
                  <c:v>8.7213711030054608E-4</c:v>
                </c:pt>
                <c:pt idx="1570">
                  <c:v>8.7102031694961208E-4</c:v>
                </c:pt>
                <c:pt idx="1571">
                  <c:v>8.699069899250492E-4</c:v>
                </c:pt>
                <c:pt idx="1572">
                  <c:v>8.6879711954068566E-4</c:v>
                </c:pt>
                <c:pt idx="1573">
                  <c:v>8.6769069613165184E-4</c:v>
                </c:pt>
                <c:pt idx="1574">
                  <c:v>8.6658771005436843E-4</c:v>
                </c:pt>
                <c:pt idx="1575">
                  <c:v>8.6548815168653397E-4</c:v>
                </c:pt>
                <c:pt idx="1576">
                  <c:v>8.6439201142711084E-4</c:v>
                </c:pt>
                <c:pt idx="1577">
                  <c:v>8.6329927969631471E-4</c:v>
                </c:pt>
                <c:pt idx="1578">
                  <c:v>8.6220994693559662E-4</c:v>
                </c:pt>
                <c:pt idx="1579">
                  <c:v>8.6112400360763427E-4</c:v>
                </c:pt>
                <c:pt idx="1580">
                  <c:v>8.6004144019631427E-4</c:v>
                </c:pt>
                <c:pt idx="1581">
                  <c:v>8.5896224720671984E-4</c:v>
                </c:pt>
                <c:pt idx="1582">
                  <c:v>8.5788641516511613E-4</c:v>
                </c:pt>
                <c:pt idx="1583">
                  <c:v>8.5681393461893465E-4</c:v>
                </c:pt>
                <c:pt idx="1584">
                  <c:v>8.5574479613676044E-4</c:v>
                </c:pt>
                <c:pt idx="1585">
                  <c:v>8.5467899030831451E-4</c:v>
                </c:pt>
                <c:pt idx="1586">
                  <c:v>8.5361650774443999E-4</c:v>
                </c:pt>
                <c:pt idx="1587">
                  <c:v>8.5255733907708638E-4</c:v>
                </c:pt>
                <c:pt idx="1588">
                  <c:v>8.5150147495929298E-4</c:v>
                </c:pt>
                <c:pt idx="1589">
                  <c:v>8.5044890606517413E-4</c:v>
                </c:pt>
                <c:pt idx="1590">
                  <c:v>8.493996230899024E-4</c:v>
                </c:pt>
                <c:pt idx="1591">
                  <c:v>8.4835361674969086E-4</c:v>
                </c:pt>
                <c:pt idx="1592">
                  <c:v>8.4731087778177889E-4</c:v>
                </c:pt>
                <c:pt idx="1593">
                  <c:v>8.4627139694441343E-4</c:v>
                </c:pt>
                <c:pt idx="1594">
                  <c:v>8.4523516501683197E-4</c:v>
                </c:pt>
                <c:pt idx="1595">
                  <c:v>8.4420217279924719E-4</c:v>
                </c:pt>
                <c:pt idx="1596">
                  <c:v>8.4317241111282553E-4</c:v>
                </c:pt>
                <c:pt idx="1597">
                  <c:v>8.4214587079967399E-4</c:v>
                </c:pt>
                <c:pt idx="1598">
                  <c:v>8.4112254272281919E-4</c:v>
                </c:pt>
                <c:pt idx="1599">
                  <c:v>8.4010241776619004E-4</c:v>
                </c:pt>
                <c:pt idx="1600">
                  <c:v>8.3908548683459959E-4</c:v>
                </c:pt>
                <c:pt idx="1601">
                  <c:v>8.3807174085372615E-4</c:v>
                </c:pt>
                <c:pt idx="1602">
                  <c:v>8.3706117077009539E-4</c:v>
                </c:pt>
                <c:pt idx="1603">
                  <c:v>8.3605376755106027E-4</c:v>
                </c:pt>
                <c:pt idx="1604">
                  <c:v>8.3504952218478264E-4</c:v>
                </c:pt>
                <c:pt idx="1605">
                  <c:v>8.3404842568021329E-4</c:v>
                </c:pt>
                <c:pt idx="1606">
                  <c:v>8.330504690670736E-4</c:v>
                </c:pt>
                <c:pt idx="1607">
                  <c:v>8.3205564339583439E-4</c:v>
                </c:pt>
                <c:pt idx="1608">
                  <c:v>8.3106393973769776E-4</c:v>
                </c:pt>
                <c:pt idx="1609">
                  <c:v>8.300753491845747E-4</c:v>
                </c:pt>
                <c:pt idx="1610">
                  <c:v>8.2908986284906756E-4</c:v>
                </c:pt>
                <c:pt idx="1611">
                  <c:v>8.2810747186444749E-4</c:v>
                </c:pt>
                <c:pt idx="1612">
                  <c:v>8.2712816738463469E-4</c:v>
                </c:pt>
                <c:pt idx="1613">
                  <c:v>8.2615194058417826E-4</c:v>
                </c:pt>
                <c:pt idx="1614">
                  <c:v>8.2517878265823312E-4</c:v>
                </c:pt>
                <c:pt idx="1615">
                  <c:v>8.2420868482254188E-4</c:v>
                </c:pt>
                <c:pt idx="1616">
                  <c:v>8.2324163831341108E-4</c:v>
                </c:pt>
                <c:pt idx="1617">
                  <c:v>8.2227763438769098E-4</c:v>
                </c:pt>
                <c:pt idx="1618">
                  <c:v>8.2131666432275327E-4</c:v>
                </c:pt>
                <c:pt idx="1619">
                  <c:v>8.2035871941646974E-4</c:v>
                </c:pt>
                <c:pt idx="1620">
                  <c:v>8.1940379098719058E-4</c:v>
                </c:pt>
                <c:pt idx="1621">
                  <c:v>8.1845187037372133E-4</c:v>
                </c:pt>
                <c:pt idx="1622">
                  <c:v>8.1750294893530111E-4</c:v>
                </c:pt>
                <c:pt idx="1623">
                  <c:v>8.1655701805158029E-4</c:v>
                </c:pt>
                <c:pt idx="1624">
                  <c:v>8.1561406912259793E-4</c:v>
                </c:pt>
                <c:pt idx="1625">
                  <c:v>8.1467409356875847E-4</c:v>
                </c:pt>
                <c:pt idx="1626">
                  <c:v>8.1373708283080995E-4</c:v>
                </c:pt>
                <c:pt idx="1627">
                  <c:v>8.1280302836981883E-4</c:v>
                </c:pt>
                <c:pt idx="1628">
                  <c:v>8.1187192166714997E-4</c:v>
                </c:pt>
                <c:pt idx="1629">
                  <c:v>8.109437542244398E-4</c:v>
                </c:pt>
                <c:pt idx="1630">
                  <c:v>8.1001851756357514E-4</c:v>
                </c:pt>
                <c:pt idx="1631">
                  <c:v>8.0909620322666958E-4</c:v>
                </c:pt>
                <c:pt idx="1632">
                  <c:v>8.0817680277603713E-4</c:v>
                </c:pt>
                <c:pt idx="1633">
                  <c:v>8.0726030779417206E-4</c:v>
                </c:pt>
                <c:pt idx="1634">
                  <c:v>8.0634670988372157E-4</c:v>
                </c:pt>
                <c:pt idx="1635">
                  <c:v>8.0543600066746324E-4</c:v>
                </c:pt>
                <c:pt idx="1636">
                  <c:v>8.0452817178828032E-4</c:v>
                </c:pt>
                <c:pt idx="1637">
                  <c:v>8.0362321490913687E-4</c:v>
                </c:pt>
                <c:pt idx="1638">
                  <c:v>8.0272112171305364E-4</c:v>
                </c:pt>
                <c:pt idx="1639">
                  <c:v>8.0182188390308341E-4</c:v>
                </c:pt>
                <c:pt idx="1640">
                  <c:v>8.0092549320228529E-4</c:v>
                </c:pt>
                <c:pt idx="1641">
                  <c:v>8.0003194135370038E-4</c:v>
                </c:pt>
                <c:pt idx="1642">
                  <c:v>7.99141220120326E-4</c:v>
                </c:pt>
                <c:pt idx="1643">
                  <c:v>7.9825332128509105E-4</c:v>
                </c:pt>
                <c:pt idx="1644">
                  <c:v>7.97368236650831E-4</c:v>
                </c:pt>
                <c:pt idx="1645">
                  <c:v>7.9648595804026007E-4</c:v>
                </c:pt>
                <c:pt idx="1646">
                  <c:v>7.9560647729594888E-4</c:v>
                </c:pt>
                <c:pt idx="1647">
                  <c:v>7.9472978628029596E-4</c:v>
                </c:pt>
                <c:pt idx="1648">
                  <c:v>7.9385587687550276E-4</c:v>
                </c:pt>
                <c:pt idx="1649">
                  <c:v>7.9298474098354887E-4</c:v>
                </c:pt>
                <c:pt idx="1650">
                  <c:v>7.9211637052616253E-4</c:v>
                </c:pt>
                <c:pt idx="1651">
                  <c:v>7.912507574447989E-4</c:v>
                </c:pt>
                <c:pt idx="1652">
                  <c:v>7.9038789370060986E-4</c:v>
                </c:pt>
                <c:pt idx="1653">
                  <c:v>7.8952777127441938E-4</c:v>
                </c:pt>
                <c:pt idx="1654">
                  <c:v>7.8867038216669661E-4</c:v>
                </c:pt>
                <c:pt idx="1655">
                  <c:v>7.8781571839752883E-4</c:v>
                </c:pt>
                <c:pt idx="1656">
                  <c:v>7.8696377200659516E-4</c:v>
                </c:pt>
                <c:pt idx="1657">
                  <c:v>7.8611453505313936E-4</c:v>
                </c:pt>
                <c:pt idx="1658">
                  <c:v>7.8526799961594262E-4</c:v>
                </c:pt>
                <c:pt idx="1659">
                  <c:v>7.8442415779329648E-4</c:v>
                </c:pt>
                <c:pt idx="1660">
                  <c:v>7.83583001702976E-4</c:v>
                </c:pt>
                <c:pt idx="1661">
                  <c:v>7.8274452348221161E-4</c:v>
                </c:pt>
                <c:pt idx="1662">
                  <c:v>7.8190871528766308E-4</c:v>
                </c:pt>
                <c:pt idx="1663">
                  <c:v>7.8107556929538969E-4</c:v>
                </c:pt>
                <c:pt idx="1664">
                  <c:v>7.8024507770082531E-4</c:v>
                </c:pt>
                <c:pt idx="1665">
                  <c:v>7.7941723271874827E-4</c:v>
                </c:pt>
                <c:pt idx="1666">
                  <c:v>7.7859202658325474E-4</c:v>
                </c:pt>
                <c:pt idx="1667">
                  <c:v>7.7776945154773127E-4</c:v>
                </c:pt>
                <c:pt idx="1668">
                  <c:v>7.7694949988482459E-4</c:v>
                </c:pt>
                <c:pt idx="1669">
                  <c:v>7.7601561467598927E-4</c:v>
                </c:pt>
                <c:pt idx="1670">
                  <c:v>7.7520125859455885E-4</c:v>
                </c:pt>
                <c:pt idx="1671">
                  <c:v>7.7438950172486348E-4</c:v>
                </c:pt>
                <c:pt idx="1672">
                  <c:v>7.7358033641904893E-4</c:v>
                </c:pt>
                <c:pt idx="1673">
                  <c:v>7.7277375504837607E-4</c:v>
                </c:pt>
                <c:pt idx="1674">
                  <c:v>7.7196975000319362E-4</c:v>
                </c:pt>
                <c:pt idx="1675">
                  <c:v>7.7116831369290913E-4</c:v>
                </c:pt>
                <c:pt idx="1676">
                  <c:v>7.7036943854595988E-4</c:v>
                </c:pt>
                <c:pt idx="1677">
                  <c:v>7.6957311700978452E-4</c:v>
                </c:pt>
                <c:pt idx="1678">
                  <c:v>7.6877934155079441E-4</c:v>
                </c:pt>
                <c:pt idx="1679">
                  <c:v>7.6798810465434318E-4</c:v>
                </c:pt>
                <c:pt idx="1680">
                  <c:v>7.671993988246996E-4</c:v>
                </c:pt>
                <c:pt idx="1681">
                  <c:v>7.6641321658501703E-4</c:v>
                </c:pt>
                <c:pt idx="1682">
                  <c:v>7.6562955047730446E-4</c:v>
                </c:pt>
                <c:pt idx="1683">
                  <c:v>7.6484839306239821E-4</c:v>
                </c:pt>
                <c:pt idx="1684">
                  <c:v>7.6406973691993028E-4</c:v>
                </c:pt>
                <c:pt idx="1685">
                  <c:v>7.6329357464830177E-4</c:v>
                </c:pt>
                <c:pt idx="1686">
                  <c:v>7.6251989886465124E-4</c:v>
                </c:pt>
                <c:pt idx="1687">
                  <c:v>7.6174870220482567E-4</c:v>
                </c:pt>
                <c:pt idx="1688">
                  <c:v>7.6097997732335089E-4</c:v>
                </c:pt>
                <c:pt idx="1689">
                  <c:v>7.602137168934021E-4</c:v>
                </c:pt>
                <c:pt idx="1690">
                  <c:v>7.5944991360677328E-4</c:v>
                </c:pt>
                <c:pt idx="1691">
                  <c:v>7.5868856017384859E-4</c:v>
                </c:pt>
                <c:pt idx="1692">
                  <c:v>7.57929649323571E-4</c:v>
                </c:pt>
                <c:pt idx="1693">
                  <c:v>7.5717317380341316E-4</c:v>
                </c:pt>
                <c:pt idx="1694">
                  <c:v>7.564191263793468E-4</c:v>
                </c:pt>
                <c:pt idx="1695">
                  <c:v>7.5566749983581316E-4</c:v>
                </c:pt>
                <c:pt idx="1696">
                  <c:v>7.5491828697569303E-4</c:v>
                </c:pt>
                <c:pt idx="1697">
                  <c:v>7.5417148062027436E-4</c:v>
                </c:pt>
                <c:pt idx="1698">
                  <c:v>7.5342707360922525E-4</c:v>
                </c:pt>
                <c:pt idx="1699">
                  <c:v>7.5268505880056089E-4</c:v>
                </c:pt>
                <c:pt idx="1700">
                  <c:v>7.5194542907061407E-4</c:v>
                </c:pt>
                <c:pt idx="1701">
                  <c:v>7.5120817731400566E-4</c:v>
                </c:pt>
                <c:pt idx="1702">
                  <c:v>7.5047329644361139E-4</c:v>
                </c:pt>
                <c:pt idx="1703">
                  <c:v>7.4963632665057001E-4</c:v>
                </c:pt>
                <c:pt idx="1704">
                  <c:v>7.4890650247054534E-4</c:v>
                </c:pt>
                <c:pt idx="1705">
                  <c:v>7.4817902702143085E-4</c:v>
                </c:pt>
                <c:pt idx="1706">
                  <c:v>7.4745389329141103E-4</c:v>
                </c:pt>
                <c:pt idx="1707">
                  <c:v>7.4673109428676876E-4</c:v>
                </c:pt>
                <c:pt idx="1708">
                  <c:v>7.4601062303185416E-4</c:v>
                </c:pt>
                <c:pt idx="1709">
                  <c:v>7.4529247256905479E-4</c:v>
                </c:pt>
                <c:pt idx="1710">
                  <c:v>7.4457663595876335E-4</c:v>
                </c:pt>
                <c:pt idx="1711">
                  <c:v>7.4386310627934762E-4</c:v>
                </c:pt>
                <c:pt idx="1712">
                  <c:v>7.4315187662711926E-4</c:v>
                </c:pt>
                <c:pt idx="1713">
                  <c:v>7.4244294011630149E-4</c:v>
                </c:pt>
                <c:pt idx="1714">
                  <c:v>7.4173628987900015E-4</c:v>
                </c:pt>
                <c:pt idx="1715">
                  <c:v>7.4103191906517039E-4</c:v>
                </c:pt>
                <c:pt idx="1716">
                  <c:v>7.4032982084258668E-4</c:v>
                </c:pt>
                <c:pt idx="1717">
                  <c:v>7.3962998839681112E-4</c:v>
                </c:pt>
                <c:pt idx="1718">
                  <c:v>7.3893241493116157E-4</c:v>
                </c:pt>
                <c:pt idx="1719">
                  <c:v>7.3823709366668128E-4</c:v>
                </c:pt>
                <c:pt idx="1720">
                  <c:v>7.3754401784210705E-4</c:v>
                </c:pt>
                <c:pt idx="1721">
                  <c:v>7.3685318071383733E-4</c:v>
                </c:pt>
                <c:pt idx="1722">
                  <c:v>7.3616457555590153E-4</c:v>
                </c:pt>
                <c:pt idx="1723">
                  <c:v>7.354781956599273E-4</c:v>
                </c:pt>
                <c:pt idx="1724">
                  <c:v>7.3479403433511091E-4</c:v>
                </c:pt>
                <c:pt idx="1725">
                  <c:v>7.3411208490818333E-4</c:v>
                </c:pt>
                <c:pt idx="1726">
                  <c:v>7.334323407233804E-4</c:v>
                </c:pt>
                <c:pt idx="1727">
                  <c:v>7.3275479514241021E-4</c:v>
                </c:pt>
                <c:pt idx="1728">
                  <c:v>7.3207944154442175E-4</c:v>
                </c:pt>
                <c:pt idx="1729">
                  <c:v>7.3140627332597273E-4</c:v>
                </c:pt>
                <c:pt idx="1730">
                  <c:v>7.3073528390099922E-4</c:v>
                </c:pt>
                <c:pt idx="1731">
                  <c:v>7.3006646670078113E-4</c:v>
                </c:pt>
                <c:pt idx="1732">
                  <c:v>7.2939981517391355E-4</c:v>
                </c:pt>
                <c:pt idx="1733">
                  <c:v>7.2873532278627275E-4</c:v>
                </c:pt>
                <c:pt idx="1734">
                  <c:v>7.2807298302098467E-4</c:v>
                </c:pt>
                <c:pt idx="1735">
                  <c:v>7.274127893783939E-4</c:v>
                </c:pt>
                <c:pt idx="1736">
                  <c:v>7.2675473537603039E-4</c:v>
                </c:pt>
                <c:pt idx="1737">
                  <c:v>7.2609881454857865E-4</c:v>
                </c:pt>
                <c:pt idx="1738">
                  <c:v>7.2544502044784537E-4</c:v>
                </c:pt>
                <c:pt idx="1739">
                  <c:v>7.2479334664272694E-4</c:v>
                </c:pt>
                <c:pt idx="1740">
                  <c:v>7.2414378671917777E-4</c:v>
                </c:pt>
                <c:pt idx="1741">
                  <c:v>7.2349633428017864E-4</c:v>
                </c:pt>
                <c:pt idx="1742">
                  <c:v>7.2285098294570371E-4</c:v>
                </c:pt>
                <c:pt idx="1743">
                  <c:v>7.2220772635268947E-4</c:v>
                </c:pt>
                <c:pt idx="1744">
                  <c:v>7.2156655815500158E-4</c:v>
                </c:pt>
                <c:pt idx="1745">
                  <c:v>7.2092747202340333E-4</c:v>
                </c:pt>
                <c:pt idx="1746">
                  <c:v>7.2029046164552319E-4</c:v>
                </c:pt>
                <c:pt idx="1747">
                  <c:v>7.1965552072582285E-4</c:v>
                </c:pt>
                <c:pt idx="1748">
                  <c:v>7.1902264298556522E-4</c:v>
                </c:pt>
                <c:pt idx="1749">
                  <c:v>7.1839182216278108E-4</c:v>
                </c:pt>
                <c:pt idx="1750">
                  <c:v>7.1776305201223833E-4</c:v>
                </c:pt>
                <c:pt idx="1751">
                  <c:v>7.1713632630540896E-4</c:v>
                </c:pt>
                <c:pt idx="1752">
                  <c:v>7.1651163883043622E-4</c:v>
                </c:pt>
                <c:pt idx="1753">
                  <c:v>7.158889833921041E-4</c:v>
                </c:pt>
                <c:pt idx="1754">
                  <c:v>7.1526835381180258E-4</c:v>
                </c:pt>
                <c:pt idx="1755">
                  <c:v>7.1456153560148098E-4</c:v>
                </c:pt>
                <c:pt idx="1756">
                  <c:v>7.13945226417043E-4</c:v>
                </c:pt>
                <c:pt idx="1757">
                  <c:v>7.1333092377990498E-4</c:v>
                </c:pt>
                <c:pt idx="1758">
                  <c:v>7.1271862157991524E-4</c:v>
                </c:pt>
                <c:pt idx="1759">
                  <c:v>7.1210831372336188E-4</c:v>
                </c:pt>
                <c:pt idx="1760">
                  <c:v>7.1149999413294251E-4</c:v>
                </c:pt>
                <c:pt idx="1761">
                  <c:v>7.1089365674773051E-4</c:v>
                </c:pt>
                <c:pt idx="1762">
                  <c:v>7.1028929552314308E-4</c:v>
                </c:pt>
                <c:pt idx="1763">
                  <c:v>7.0968690443090838E-4</c:v>
                </c:pt>
                <c:pt idx="1764">
                  <c:v>7.090864774590347E-4</c:v>
                </c:pt>
                <c:pt idx="1765">
                  <c:v>7.084880086117752E-4</c:v>
                </c:pt>
                <c:pt idx="1766">
                  <c:v>7.0789149190959855E-4</c:v>
                </c:pt>
                <c:pt idx="1767">
                  <c:v>7.0729692138915437E-4</c:v>
                </c:pt>
                <c:pt idx="1768">
                  <c:v>7.0670429110324139E-4</c:v>
                </c:pt>
                <c:pt idx="1769">
                  <c:v>7.0577692074515034E-4</c:v>
                </c:pt>
                <c:pt idx="1770">
                  <c:v>7.0518925243785203E-4</c:v>
                </c:pt>
                <c:pt idx="1771">
                  <c:v>7.0460350325641987E-4</c:v>
                </c:pt>
                <c:pt idx="1772">
                  <c:v>7.0401966732706466E-4</c:v>
                </c:pt>
                <c:pt idx="1773">
                  <c:v>7.0343773879196555E-4</c:v>
                </c:pt>
                <c:pt idx="1774">
                  <c:v>7.0285771180923729E-4</c:v>
                </c:pt>
                <c:pt idx="1775">
                  <c:v>7.0227958055289904E-4</c:v>
                </c:pt>
                <c:pt idx="1776">
                  <c:v>7.017033392128397E-4</c:v>
                </c:pt>
                <c:pt idx="1777">
                  <c:v>7.0112898199478776E-4</c:v>
                </c:pt>
                <c:pt idx="1778">
                  <c:v>7.0055650312027728E-4</c:v>
                </c:pt>
                <c:pt idx="1779">
                  <c:v>6.9998589682661587E-4</c:v>
                </c:pt>
                <c:pt idx="1780">
                  <c:v>6.9941715736685298E-4</c:v>
                </c:pt>
                <c:pt idx="1781">
                  <c:v>6.9885027900974553E-4</c:v>
                </c:pt>
                <c:pt idx="1782">
                  <c:v>6.9828525603972803E-4</c:v>
                </c:pt>
                <c:pt idx="1783">
                  <c:v>6.9772208275687786E-4</c:v>
                </c:pt>
                <c:pt idx="1784">
                  <c:v>6.9716075347688402E-4</c:v>
                </c:pt>
                <c:pt idx="1785">
                  <c:v>6.9660126253101454E-4</c:v>
                </c:pt>
                <c:pt idx="1786">
                  <c:v>6.9604360426608349E-4</c:v>
                </c:pt>
                <c:pt idx="1787">
                  <c:v>6.9548777304441966E-4</c:v>
                </c:pt>
                <c:pt idx="1788">
                  <c:v>6.9493376324383262E-4</c:v>
                </c:pt>
                <c:pt idx="1789">
                  <c:v>6.943815692575816E-4</c:v>
                </c:pt>
                <c:pt idx="1790">
                  <c:v>6.9383118549434255E-4</c:v>
                </c:pt>
                <c:pt idx="1791">
                  <c:v>6.9328260637817525E-4</c:v>
                </c:pt>
                <c:pt idx="1792">
                  <c:v>6.9273582634849212E-4</c:v>
                </c:pt>
                <c:pt idx="1793">
                  <c:v>6.9219083986002492E-4</c:v>
                </c:pt>
                <c:pt idx="1794">
                  <c:v>6.9164764138279181E-4</c:v>
                </c:pt>
                <c:pt idx="1795">
                  <c:v>6.9110622540206695E-4</c:v>
                </c:pt>
                <c:pt idx="1796">
                  <c:v>6.9056658641834605E-4</c:v>
                </c:pt>
                <c:pt idx="1797">
                  <c:v>6.9002871894731496E-4</c:v>
                </c:pt>
                <c:pt idx="1798">
                  <c:v>6.894926175198175E-4</c:v>
                </c:pt>
                <c:pt idx="1799">
                  <c:v>6.8895827668182257E-4</c:v>
                </c:pt>
                <c:pt idx="1800">
                  <c:v>6.8842569099439234E-4</c:v>
                </c:pt>
                <c:pt idx="1801">
                  <c:v>6.8789485503364944E-4</c:v>
                </c:pt>
                <c:pt idx="1802">
                  <c:v>6.8736576339074526E-4</c:v>
                </c:pt>
                <c:pt idx="1803">
                  <c:v>6.86838410671827E-4</c:v>
                </c:pt>
                <c:pt idx="1804">
                  <c:v>6.8631279149800571E-4</c:v>
                </c:pt>
                <c:pt idx="1805">
                  <c:v>6.8578890050532428E-4</c:v>
                </c:pt>
                <c:pt idx="1806">
                  <c:v>6.8526673234472492E-4</c:v>
                </c:pt>
                <c:pt idx="1807">
                  <c:v>6.8474628168201654E-4</c:v>
                </c:pt>
                <c:pt idx="1808">
                  <c:v>6.8422754319784351E-4</c:v>
                </c:pt>
                <c:pt idx="1809">
                  <c:v>6.8371051158765247E-4</c:v>
                </c:pt>
                <c:pt idx="1810">
                  <c:v>6.8319518156166061E-4</c:v>
                </c:pt>
                <c:pt idx="1811">
                  <c:v>6.8268154784482395E-4</c:v>
                </c:pt>
                <c:pt idx="1812">
                  <c:v>6.8216960517680368E-4</c:v>
                </c:pt>
                <c:pt idx="1813">
                  <c:v>6.8165934831193598E-4</c:v>
                </c:pt>
                <c:pt idx="1814">
                  <c:v>6.811507720191984E-4</c:v>
                </c:pt>
                <c:pt idx="1815">
                  <c:v>6.8064387108217848E-4</c:v>
                </c:pt>
                <c:pt idx="1816">
                  <c:v>6.801386402990416E-4</c:v>
                </c:pt>
                <c:pt idx="1817">
                  <c:v>6.7963507448249834E-4</c:v>
                </c:pt>
                <c:pt idx="1818">
                  <c:v>6.7913316845977342E-4</c:v>
                </c:pt>
                <c:pt idx="1819">
                  <c:v>6.7863291707257281E-4</c:v>
                </c:pt>
                <c:pt idx="1820">
                  <c:v>6.7813431517705215E-4</c:v>
                </c:pt>
                <c:pt idx="1821">
                  <c:v>6.7763735764378463E-4</c:v>
                </c:pt>
                <c:pt idx="1822">
                  <c:v>6.7714203935772903E-4</c:v>
                </c:pt>
                <c:pt idx="1823">
                  <c:v>6.7664835521819759E-4</c:v>
                </c:pt>
                <c:pt idx="1824">
                  <c:v>6.7615630013882473E-4</c:v>
                </c:pt>
                <c:pt idx="1825">
                  <c:v>6.7566586904753445E-4</c:v>
                </c:pt>
                <c:pt idx="1826">
                  <c:v>6.7517705688650842E-4</c:v>
                </c:pt>
                <c:pt idx="1827">
                  <c:v>6.7468985861215492E-4</c:v>
                </c:pt>
                <c:pt idx="1828">
                  <c:v>6.7420426919507571E-4</c:v>
                </c:pt>
                <c:pt idx="1829">
                  <c:v>6.7372028362003593E-4</c:v>
                </c:pt>
                <c:pt idx="1830">
                  <c:v>6.7323789688593036E-4</c:v>
                </c:pt>
                <c:pt idx="1831">
                  <c:v>6.727571040057534E-4</c:v>
                </c:pt>
                <c:pt idx="1832">
                  <c:v>6.7227790000656601E-4</c:v>
                </c:pt>
                <c:pt idx="1833">
                  <c:v>6.7180027992946487E-4</c:v>
                </c:pt>
                <c:pt idx="1834">
                  <c:v>6.7132423882955026E-4</c:v>
                </c:pt>
                <c:pt idx="1835">
                  <c:v>6.7084977177589422E-4</c:v>
                </c:pt>
                <c:pt idx="1836">
                  <c:v>6.7037687385150947E-4</c:v>
                </c:pt>
                <c:pt idx="1837">
                  <c:v>6.6990554015331719E-4</c:v>
                </c:pt>
                <c:pt idx="1838">
                  <c:v>6.6943576579211604E-4</c:v>
                </c:pt>
                <c:pt idx="1839">
                  <c:v>6.6896754589254983E-4</c:v>
                </c:pt>
                <c:pt idx="1840">
                  <c:v>6.6850087559307671E-4</c:v>
                </c:pt>
                <c:pt idx="1841">
                  <c:v>6.6803575004593702E-4</c:v>
                </c:pt>
                <c:pt idx="1842">
                  <c:v>6.6757216441712267E-4</c:v>
                </c:pt>
                <c:pt idx="1843">
                  <c:v>6.671101138863442E-4</c:v>
                </c:pt>
                <c:pt idx="1844">
                  <c:v>6.6664959364700119E-4</c:v>
                </c:pt>
                <c:pt idx="1845">
                  <c:v>6.6619059890614938E-4</c:v>
                </c:pt>
                <c:pt idx="1846">
                  <c:v>6.657331248844699E-4</c:v>
                </c:pt>
                <c:pt idx="1847">
                  <c:v>6.6527716681623816E-4</c:v>
                </c:pt>
                <c:pt idx="1848">
                  <c:v>6.6482271994929172E-4</c:v>
                </c:pt>
                <c:pt idx="1849">
                  <c:v>6.6436977954499989E-4</c:v>
                </c:pt>
                <c:pt idx="1850">
                  <c:v>6.6391834087823199E-4</c:v>
                </c:pt>
                <c:pt idx="1851">
                  <c:v>6.6346839923732588E-4</c:v>
                </c:pt>
                <c:pt idx="1852">
                  <c:v>6.6301994992405764E-4</c:v>
                </c:pt>
                <c:pt idx="1853">
                  <c:v>6.625729882536091E-4</c:v>
                </c:pt>
                <c:pt idx="1854">
                  <c:v>6.6212750955453831E-4</c:v>
                </c:pt>
                <c:pt idx="1855">
                  <c:v>6.6168350916874681E-4</c:v>
                </c:pt>
                <c:pt idx="1856">
                  <c:v>6.6124098245144952E-4</c:v>
                </c:pt>
                <c:pt idx="1857">
                  <c:v>6.6079992477114345E-4</c:v>
                </c:pt>
                <c:pt idx="1858">
                  <c:v>6.6036033150957676E-4</c:v>
                </c:pt>
                <c:pt idx="1859">
                  <c:v>6.5992219806171749E-4</c:v>
                </c:pt>
                <c:pt idx="1860">
                  <c:v>6.594855198357231E-4</c:v>
                </c:pt>
                <c:pt idx="1861">
                  <c:v>6.5905029225290894E-4</c:v>
                </c:pt>
                <c:pt idx="1862">
                  <c:v>6.5861651074771777E-4</c:v>
                </c:pt>
                <c:pt idx="1863">
                  <c:v>6.5818417076768919E-4</c:v>
                </c:pt>
                <c:pt idx="1864">
                  <c:v>6.5775326777342763E-4</c:v>
                </c:pt>
                <c:pt idx="1865">
                  <c:v>6.5732379723857336E-4</c:v>
                </c:pt>
                <c:pt idx="1866">
                  <c:v>6.5689575464976965E-4</c:v>
                </c:pt>
                <c:pt idx="1867">
                  <c:v>6.5646913550663414E-4</c:v>
                </c:pt>
                <c:pt idx="1868">
                  <c:v>6.5604393532172635E-4</c:v>
                </c:pt>
                <c:pt idx="1869">
                  <c:v>6.5562014962051833E-4</c:v>
                </c:pt>
                <c:pt idx="1870">
                  <c:v>6.5519777394136341E-4</c:v>
                </c:pt>
                <c:pt idx="1871">
                  <c:v>6.5477680383546535E-4</c:v>
                </c:pt>
                <c:pt idx="1872">
                  <c:v>6.5435723486684889E-4</c:v>
                </c:pt>
                <c:pt idx="1873">
                  <c:v>6.5393906261232795E-4</c:v>
                </c:pt>
                <c:pt idx="1874">
                  <c:v>6.5352228266147574E-4</c:v>
                </c:pt>
                <c:pt idx="1875">
                  <c:v>6.5310689061659456E-4</c:v>
                </c:pt>
                <c:pt idx="1876">
                  <c:v>6.5269288209268521E-4</c:v>
                </c:pt>
                <c:pt idx="1877">
                  <c:v>6.5228025271741588E-4</c:v>
                </c:pt>
                <c:pt idx="1878">
                  <c:v>6.5186899813109329E-4</c:v>
                </c:pt>
                <c:pt idx="1879">
                  <c:v>6.5145911398663075E-4</c:v>
                </c:pt>
                <c:pt idx="1880">
                  <c:v>6.5105059594951936E-4</c:v>
                </c:pt>
                <c:pt idx="1881">
                  <c:v>6.5064343969779706E-4</c:v>
                </c:pt>
                <c:pt idx="1882">
                  <c:v>6.5023764092201806E-4</c:v>
                </c:pt>
                <c:pt idx="1883">
                  <c:v>6.4983319532522371E-4</c:v>
                </c:pt>
                <c:pt idx="1884">
                  <c:v>6.4943009862291126E-4</c:v>
                </c:pt>
                <c:pt idx="1885">
                  <c:v>6.4902834654300486E-4</c:v>
                </c:pt>
                <c:pt idx="1886">
                  <c:v>6.4862793482582464E-4</c:v>
                </c:pt>
                <c:pt idx="1887">
                  <c:v>6.4822885922405729E-4</c:v>
                </c:pt>
                <c:pt idx="1888">
                  <c:v>6.4783111550272563E-4</c:v>
                </c:pt>
                <c:pt idx="1889">
                  <c:v>6.4743469943915938E-4</c:v>
                </c:pt>
                <c:pt idx="1890">
                  <c:v>6.4703960682296435E-4</c:v>
                </c:pt>
                <c:pt idx="1891">
                  <c:v>6.4664583345599329E-4</c:v>
                </c:pt>
                <c:pt idx="1892">
                  <c:v>6.4625337515231607E-4</c:v>
                </c:pt>
                <c:pt idx="1893">
                  <c:v>6.4586222773818918E-4</c:v>
                </c:pt>
                <c:pt idx="1894">
                  <c:v>6.4547238705202716E-4</c:v>
                </c:pt>
                <c:pt idx="1895">
                  <c:v>6.4508384894437179E-4</c:v>
                </c:pt>
                <c:pt idx="1896">
                  <c:v>6.4469660927786335E-4</c:v>
                </c:pt>
                <c:pt idx="1897">
                  <c:v>6.4431066392721002E-4</c:v>
                </c:pt>
                <c:pt idx="1898">
                  <c:v>6.4392600877915965E-4</c:v>
                </c:pt>
                <c:pt idx="1899">
                  <c:v>6.4354263973246881E-4</c:v>
                </c:pt>
                <c:pt idx="1900">
                  <c:v>6.4316055269787406E-4</c:v>
                </c:pt>
                <c:pt idx="1901">
                  <c:v>6.4277974359806291E-4</c:v>
                </c:pt>
                <c:pt idx="1902">
                  <c:v>6.4240020836764335E-4</c:v>
                </c:pt>
                <c:pt idx="1903">
                  <c:v>6.4202194295311522E-4</c:v>
                </c:pt>
                <c:pt idx="1904">
                  <c:v>6.4164494331284084E-4</c:v>
                </c:pt>
                <c:pt idx="1905">
                  <c:v>6.412692054170153E-4</c:v>
                </c:pt>
                <c:pt idx="1906">
                  <c:v>6.4089472524763759E-4</c:v>
                </c:pt>
                <c:pt idx="1907">
                  <c:v>6.4052149879848181E-4</c:v>
                </c:pt>
                <c:pt idx="1908">
                  <c:v>6.4014952207506646E-4</c:v>
                </c:pt>
                <c:pt idx="1909">
                  <c:v>6.3977879109462755E-4</c:v>
                </c:pt>
                <c:pt idx="1910">
                  <c:v>6.3940930188608749E-4</c:v>
                </c:pt>
                <c:pt idx="1911">
                  <c:v>6.3904105049002722E-4</c:v>
                </c:pt>
                <c:pt idx="1912">
                  <c:v>6.3867403295865728E-4</c:v>
                </c:pt>
                <c:pt idx="1913">
                  <c:v>6.3830824535578764E-4</c:v>
                </c:pt>
                <c:pt idx="1914">
                  <c:v>6.379436837568005E-4</c:v>
                </c:pt>
                <c:pt idx="1915">
                  <c:v>6.3758034424862007E-4</c:v>
                </c:pt>
                <c:pt idx="1916">
                  <c:v>6.3721822292968431E-4</c:v>
                </c:pt>
                <c:pt idx="1917">
                  <c:v>6.3685731590991629E-4</c:v>
                </c:pt>
                <c:pt idx="1918">
                  <c:v>6.3649761931069515E-4</c:v>
                </c:pt>
                <c:pt idx="1919">
                  <c:v>6.3613912926482755E-4</c:v>
                </c:pt>
                <c:pt idx="1920">
                  <c:v>6.357818419165189E-4</c:v>
                </c:pt>
                <c:pt idx="1921">
                  <c:v>6.3542575342134474E-4</c:v>
                </c:pt>
                <c:pt idx="1922">
                  <c:v>6.3507085994622269E-4</c:v>
                </c:pt>
                <c:pt idx="1923">
                  <c:v>6.3471715766938311E-4</c:v>
                </c:pt>
                <c:pt idx="1924">
                  <c:v>6.3436464278034111E-4</c:v>
                </c:pt>
                <c:pt idx="1925">
                  <c:v>6.3401331147986838E-4</c:v>
                </c:pt>
                <c:pt idx="1926">
                  <c:v>6.3366315997996376E-4</c:v>
                </c:pt>
                <c:pt idx="1927">
                  <c:v>6.3331418450382655E-4</c:v>
                </c:pt>
                <c:pt idx="1928">
                  <c:v>6.3296638128582637E-4</c:v>
                </c:pt>
                <c:pt idx="1929">
                  <c:v>6.3261974657147636E-4</c:v>
                </c:pt>
                <c:pt idx="1930">
                  <c:v>6.3227427661740438E-4</c:v>
                </c:pt>
                <c:pt idx="1931">
                  <c:v>6.3192996769132436E-4</c:v>
                </c:pt>
                <c:pt idx="1932">
                  <c:v>6.3158681607200951E-4</c:v>
                </c:pt>
                <c:pt idx="1933">
                  <c:v>6.3124481804926276E-4</c:v>
                </c:pt>
                <c:pt idx="1934">
                  <c:v>6.3090396992388973E-4</c:v>
                </c:pt>
                <c:pt idx="1935">
                  <c:v>6.3056426800767022E-4</c:v>
                </c:pt>
                <c:pt idx="1936">
                  <c:v>6.3022570862333058E-4</c:v>
                </c:pt>
                <c:pt idx="1937">
                  <c:v>6.2988828810451594E-4</c:v>
                </c:pt>
                <c:pt idx="1938">
                  <c:v>6.2955200279576158E-4</c:v>
                </c:pt>
                <c:pt idx="1939">
                  <c:v>6.2921684905246618E-4</c:v>
                </c:pt>
                <c:pt idx="1940">
                  <c:v>6.2888282324086316E-4</c:v>
                </c:pt>
                <c:pt idx="1941">
                  <c:v>6.285499217379935E-4</c:v>
                </c:pt>
                <c:pt idx="1942">
                  <c:v>6.2821814093167794E-4</c:v>
                </c:pt>
                <c:pt idx="1943">
                  <c:v>6.2788747722048962E-4</c:v>
                </c:pt>
                <c:pt idx="1944">
                  <c:v>6.2755792701372538E-4</c:v>
                </c:pt>
                <c:pt idx="1945">
                  <c:v>6.2722948673138012E-4</c:v>
                </c:pt>
                <c:pt idx="1946">
                  <c:v>6.2690215280411759E-4</c:v>
                </c:pt>
                <c:pt idx="1947">
                  <c:v>6.2657592167324379E-4</c:v>
                </c:pt>
                <c:pt idx="1948">
                  <c:v>6.2625078979067954E-4</c:v>
                </c:pt>
                <c:pt idx="1949">
                  <c:v>6.2592675361893284E-4</c:v>
                </c:pt>
                <c:pt idx="1950">
                  <c:v>6.2560380963107179E-4</c:v>
                </c:pt>
                <c:pt idx="1951">
                  <c:v>6.2528195431069741E-4</c:v>
                </c:pt>
                <c:pt idx="1952">
                  <c:v>6.249611841519161E-4</c:v>
                </c:pt>
                <c:pt idx="1953">
                  <c:v>6.2464149565931285E-4</c:v>
                </c:pt>
                <c:pt idx="1954">
                  <c:v>6.2432288534792395E-4</c:v>
                </c:pt>
                <c:pt idx="1955">
                  <c:v>6.2400534974320983E-4</c:v>
                </c:pt>
                <c:pt idx="1956">
                  <c:v>6.2368888538102832E-4</c:v>
                </c:pt>
                <c:pt idx="1957">
                  <c:v>6.2337348880760744E-4</c:v>
                </c:pt>
                <c:pt idx="1958">
                  <c:v>6.2305915657951847E-4</c:v>
                </c:pt>
                <c:pt idx="1959">
                  <c:v>6.2274588526364913E-4</c:v>
                </c:pt>
                <c:pt idx="1960">
                  <c:v>6.2243367143717673E-4</c:v>
                </c:pt>
                <c:pt idx="1961">
                  <c:v>6.2212251168754175E-4</c:v>
                </c:pt>
                <c:pt idx="1962">
                  <c:v>6.218124026124202E-4</c:v>
                </c:pt>
                <c:pt idx="1963">
                  <c:v>6.2145927443013995E-4</c:v>
                </c:pt>
                <c:pt idx="1964">
                  <c:v>6.2115140539104031E-4</c:v>
                </c:pt>
                <c:pt idx="1965">
                  <c:v>6.2084457639977834E-4</c:v>
                </c:pt>
                <c:pt idx="1966">
                  <c:v>6.2053878409615336E-4</c:v>
                </c:pt>
                <c:pt idx="1967">
                  <c:v>6.2023402513006372E-4</c:v>
                </c:pt>
                <c:pt idx="1968">
                  <c:v>6.1993029616148085E-4</c:v>
                </c:pt>
                <c:pt idx="1969">
                  <c:v>6.1962759386042262E-4</c:v>
                </c:pt>
                <c:pt idx="1970">
                  <c:v>6.1932591490692702E-4</c:v>
                </c:pt>
                <c:pt idx="1971">
                  <c:v>6.1902525599102595E-4</c:v>
                </c:pt>
                <c:pt idx="1972">
                  <c:v>6.1872561381271863E-4</c:v>
                </c:pt>
                <c:pt idx="1973">
                  <c:v>6.1842698508194596E-4</c:v>
                </c:pt>
                <c:pt idx="1974">
                  <c:v>6.1812936651856379E-4</c:v>
                </c:pt>
                <c:pt idx="1975">
                  <c:v>6.1783275485231728E-4</c:v>
                </c:pt>
                <c:pt idx="1976">
                  <c:v>6.1753714682281425E-4</c:v>
                </c:pt>
                <c:pt idx="1977">
                  <c:v>6.1724253917950004E-4</c:v>
                </c:pt>
                <c:pt idx="1978">
                  <c:v>6.1694892868163049E-4</c:v>
                </c:pt>
                <c:pt idx="1979">
                  <c:v>6.1665631209824692E-4</c:v>
                </c:pt>
                <c:pt idx="1980">
                  <c:v>6.1636468620814976E-4</c:v>
                </c:pt>
                <c:pt idx="1981">
                  <c:v>6.1607404779987288E-4</c:v>
                </c:pt>
                <c:pt idx="1982">
                  <c:v>6.1578439367165785E-4</c:v>
                </c:pt>
                <c:pt idx="1983">
                  <c:v>6.1549572063142788E-4</c:v>
                </c:pt>
                <c:pt idx="1984">
                  <c:v>6.152080254967628E-4</c:v>
                </c:pt>
                <c:pt idx="1985">
                  <c:v>6.149213050948728E-4</c:v>
                </c:pt>
                <c:pt idx="1986">
                  <c:v>6.1463555626257299E-4</c:v>
                </c:pt>
                <c:pt idx="1987">
                  <c:v>6.1435077584625828E-4</c:v>
                </c:pt>
                <c:pt idx="1988">
                  <c:v>6.1406696070187713E-4</c:v>
                </c:pt>
                <c:pt idx="1989">
                  <c:v>6.1378410769490706E-4</c:v>
                </c:pt>
                <c:pt idx="1990">
                  <c:v>6.1350221370032852E-4</c:v>
                </c:pt>
                <c:pt idx="1991">
                  <c:v>6.132212756025995E-4</c:v>
                </c:pt>
                <c:pt idx="1992">
                  <c:v>6.1294129029563105E-4</c:v>
                </c:pt>
                <c:pt idx="1993">
                  <c:v>6.1266225468276103E-4</c:v>
                </c:pt>
                <c:pt idx="1994">
                  <c:v>6.1238416567672949E-4</c:v>
                </c:pt>
                <c:pt idx="1995">
                  <c:v>6.1210702019965388E-4</c:v>
                </c:pt>
                <c:pt idx="1996">
                  <c:v>6.1183081518300275E-4</c:v>
                </c:pt>
                <c:pt idx="1997">
                  <c:v>6.1155554756757197E-4</c:v>
                </c:pt>
                <c:pt idx="1998">
                  <c:v>6.1128121430345907E-4</c:v>
                </c:pt>
                <c:pt idx="1999">
                  <c:v>6.1100781235003826E-4</c:v>
                </c:pt>
                <c:pt idx="2000">
                  <c:v>6.1073533867593598E-4</c:v>
                </c:pt>
                <c:pt idx="2001">
                  <c:v>6.1046379025900526E-4</c:v>
                </c:pt>
                <c:pt idx="2002">
                  <c:v>6.1019316408630192E-4</c:v>
                </c:pt>
                <c:pt idx="2003">
                  <c:v>6.0992345715405903E-4</c:v>
                </c:pt>
                <c:pt idx="2004">
                  <c:v>6.0965466646766247E-4</c:v>
                </c:pt>
                <c:pt idx="2005">
                  <c:v>6.0938678904162626E-4</c:v>
                </c:pt>
                <c:pt idx="2006">
                  <c:v>6.0911982189956792E-4</c:v>
                </c:pt>
                <c:pt idx="2007">
                  <c:v>6.0885376207418405E-4</c:v>
                </c:pt>
                <c:pt idx="2008">
                  <c:v>6.0858860660722557E-4</c:v>
                </c:pt>
                <c:pt idx="2009">
                  <c:v>6.0832435254947349E-4</c:v>
                </c:pt>
                <c:pt idx="2010">
                  <c:v>6.080609969607144E-4</c:v>
                </c:pt>
                <c:pt idx="2011">
                  <c:v>6.0779853690971579E-4</c:v>
                </c:pt>
                <c:pt idx="2012">
                  <c:v>6.075369694742023E-4</c:v>
                </c:pt>
                <c:pt idx="2013">
                  <c:v>6.0727629174083138E-4</c:v>
                </c:pt>
                <c:pt idx="2014">
                  <c:v>6.0701650080516832E-4</c:v>
                </c:pt>
                <c:pt idx="2015">
                  <c:v>6.0672067903943844E-4</c:v>
                </c:pt>
                <c:pt idx="2016">
                  <c:v>6.0646277864562074E-4</c:v>
                </c:pt>
                <c:pt idx="2017">
                  <c:v>6.0620575597901448E-4</c:v>
                </c:pt>
                <c:pt idx="2018">
                  <c:v>6.0594960817183445E-4</c:v>
                </c:pt>
                <c:pt idx="2019">
                  <c:v>6.0569433236508006E-4</c:v>
                </c:pt>
                <c:pt idx="2020">
                  <c:v>6.054399257085113E-4</c:v>
                </c:pt>
                <c:pt idx="2021">
                  <c:v>6.051863853606251E-4</c:v>
                </c:pt>
                <c:pt idx="2022">
                  <c:v>6.0493370848863114E-4</c:v>
                </c:pt>
                <c:pt idx="2023">
                  <c:v>6.0468189226842856E-4</c:v>
                </c:pt>
                <c:pt idx="2024">
                  <c:v>6.0443093388458185E-4</c:v>
                </c:pt>
                <c:pt idx="2025">
                  <c:v>6.0418083053029716E-4</c:v>
                </c:pt>
                <c:pt idx="2026">
                  <c:v>6.0393157940739906E-4</c:v>
                </c:pt>
                <c:pt idx="2027">
                  <c:v>6.0368317772630648E-4</c:v>
                </c:pt>
                <c:pt idx="2028">
                  <c:v>6.0343562270600963E-4</c:v>
                </c:pt>
                <c:pt idx="2029">
                  <c:v>6.0318891157404612E-4</c:v>
                </c:pt>
                <c:pt idx="2030">
                  <c:v>6.0294304156647768E-4</c:v>
                </c:pt>
                <c:pt idx="2031">
                  <c:v>6.0269800992786705E-4</c:v>
                </c:pt>
                <c:pt idx="2032">
                  <c:v>6.0245381391125412E-4</c:v>
                </c:pt>
                <c:pt idx="2033">
                  <c:v>6.0221045077813286E-4</c:v>
                </c:pt>
                <c:pt idx="2034">
                  <c:v>6.0196791779842864E-4</c:v>
                </c:pt>
                <c:pt idx="2035">
                  <c:v>6.0172621225047394E-4</c:v>
                </c:pt>
                <c:pt idx="2036">
                  <c:v>6.0148533142098638E-4</c:v>
                </c:pt>
                <c:pt idx="2037">
                  <c:v>6.0124527260504426E-4</c:v>
                </c:pt>
                <c:pt idx="2038">
                  <c:v>6.0100603310606526E-4</c:v>
                </c:pt>
                <c:pt idx="2039">
                  <c:v>6.0076761023578193E-4</c:v>
                </c:pt>
                <c:pt idx="2040">
                  <c:v>6.0053000131421929E-4</c:v>
                </c:pt>
                <c:pt idx="2041">
                  <c:v>6.0029320366967239E-4</c:v>
                </c:pt>
                <c:pt idx="2042">
                  <c:v>6.0005721463868267E-4</c:v>
                </c:pt>
                <c:pt idx="2043">
                  <c:v>5.998220315660155E-4</c:v>
                </c:pt>
                <c:pt idx="2044">
                  <c:v>5.9958765180463777E-4</c:v>
                </c:pt>
                <c:pt idx="2045">
                  <c:v>5.9935407271569465E-4</c:v>
                </c:pt>
                <c:pt idx="2046">
                  <c:v>5.9912129166848709E-4</c:v>
                </c:pt>
                <c:pt idx="2047">
                  <c:v>5.9888930604044973E-4</c:v>
                </c:pt>
                <c:pt idx="2048">
                  <c:v>5.9865811321712715E-4</c:v>
                </c:pt>
                <c:pt idx="2049">
                  <c:v>5.9842771059215294E-4</c:v>
                </c:pt>
                <c:pt idx="2050">
                  <c:v>5.9819809556722577E-4</c:v>
                </c:pt>
                <c:pt idx="2051">
                  <c:v>5.9796926555208798E-4</c:v>
                </c:pt>
                <c:pt idx="2052">
                  <c:v>5.9774121796450283E-4</c:v>
                </c:pt>
                <c:pt idx="2053">
                  <c:v>5.9751395023023221E-4</c:v>
                </c:pt>
                <c:pt idx="2054">
                  <c:v>5.9728745978301424E-4</c:v>
                </c:pt>
                <c:pt idx="2055">
                  <c:v>5.9706174406454139E-4</c:v>
                </c:pt>
                <c:pt idx="2056">
                  <c:v>5.9683680052443808E-4</c:v>
                </c:pt>
                <c:pt idx="2057">
                  <c:v>5.9661262662023861E-4</c:v>
                </c:pt>
                <c:pt idx="2058">
                  <c:v>5.9638921981736495E-4</c:v>
                </c:pt>
                <c:pt idx="2059">
                  <c:v>5.961665775891052E-4</c:v>
                </c:pt>
                <c:pt idx="2060">
                  <c:v>5.9594469741659079E-4</c:v>
                </c:pt>
                <c:pt idx="2061">
                  <c:v>5.9572357678877553E-4</c:v>
                </c:pt>
                <c:pt idx="2062">
                  <c:v>5.9550321320241291E-4</c:v>
                </c:pt>
                <c:pt idx="2063">
                  <c:v>5.9528360416203458E-4</c:v>
                </c:pt>
                <c:pt idx="2064">
                  <c:v>5.950647471799289E-4</c:v>
                </c:pt>
                <c:pt idx="2065">
                  <c:v>5.9484663977611859E-4</c:v>
                </c:pt>
                <c:pt idx="2066">
                  <c:v>5.9462927947833951E-4</c:v>
                </c:pt>
                <c:pt idx="2067">
                  <c:v>5.9438177937196123E-4</c:v>
                </c:pt>
                <c:pt idx="2068">
                  <c:v>5.9416601172644352E-4</c:v>
                </c:pt>
                <c:pt idx="2069">
                  <c:v>5.9395098346695576E-4</c:v>
                </c:pt>
                <c:pt idx="2070">
                  <c:v>5.9373669215295765E-4</c:v>
                </c:pt>
                <c:pt idx="2071">
                  <c:v>5.935231353515108E-4</c:v>
                </c:pt>
                <c:pt idx="2072">
                  <c:v>5.9331031063725821E-4</c:v>
                </c:pt>
                <c:pt idx="2073">
                  <c:v>5.9309821559240191E-4</c:v>
                </c:pt>
                <c:pt idx="2074">
                  <c:v>5.9288684780668211E-4</c:v>
                </c:pt>
                <c:pt idx="2075">
                  <c:v>5.926762048773565E-4</c:v>
                </c:pt>
                <c:pt idx="2076">
                  <c:v>5.9246628440917778E-4</c:v>
                </c:pt>
                <c:pt idx="2077">
                  <c:v>5.9225708401437359E-4</c:v>
                </c:pt>
                <c:pt idx="2078">
                  <c:v>5.9204860131262553E-4</c:v>
                </c:pt>
                <c:pt idx="2079">
                  <c:v>5.9184083393104677E-4</c:v>
                </c:pt>
                <c:pt idx="2080">
                  <c:v>5.9163377950416244E-4</c:v>
                </c:pt>
                <c:pt idx="2081">
                  <c:v>5.913098430521558E-4</c:v>
                </c:pt>
                <c:pt idx="2082">
                  <c:v>5.911046111271225E-4</c:v>
                </c:pt>
                <c:pt idx="2083">
                  <c:v>5.9090008376884299E-4</c:v>
                </c:pt>
                <c:pt idx="2084">
                  <c:v>5.9069625864545709E-4</c:v>
                </c:pt>
                <c:pt idx="2085">
                  <c:v>5.9049313343239956E-4</c:v>
                </c:pt>
                <c:pt idx="2086">
                  <c:v>5.9029070581238005E-4</c:v>
                </c:pt>
                <c:pt idx="2087">
                  <c:v>5.9008897347536196E-4</c:v>
                </c:pt>
                <c:pt idx="2088">
                  <c:v>5.8988793411854216E-4</c:v>
                </c:pt>
                <c:pt idx="2089">
                  <c:v>5.8968758544633007E-4</c:v>
                </c:pt>
                <c:pt idx="2090">
                  <c:v>5.8948792517032737E-4</c:v>
                </c:pt>
                <c:pt idx="2091">
                  <c:v>5.8928895100930786E-4</c:v>
                </c:pt>
                <c:pt idx="2092">
                  <c:v>5.8909066068919651E-4</c:v>
                </c:pt>
                <c:pt idx="2093">
                  <c:v>5.8889305194304931E-4</c:v>
                </c:pt>
                <c:pt idx="2094">
                  <c:v>5.8869612251103288E-4</c:v>
                </c:pt>
                <c:pt idx="2095">
                  <c:v>5.8849987014040464E-4</c:v>
                </c:pt>
                <c:pt idx="2096">
                  <c:v>5.8830429258549175E-4</c:v>
                </c:pt>
                <c:pt idx="2097">
                  <c:v>5.8810938760767172E-4</c:v>
                </c:pt>
                <c:pt idx="2098">
                  <c:v>5.8791515297535195E-4</c:v>
                </c:pt>
                <c:pt idx="2099">
                  <c:v>5.8772158646394949E-4</c:v>
                </c:pt>
                <c:pt idx="2100">
                  <c:v>5.8752868585587148E-4</c:v>
                </c:pt>
                <c:pt idx="2101">
                  <c:v>5.8733644894049452E-4</c:v>
                </c:pt>
                <c:pt idx="2102">
                  <c:v>5.871448735141453E-4</c:v>
                </c:pt>
                <c:pt idx="2103">
                  <c:v>5.8695395738008046E-4</c:v>
                </c:pt>
                <c:pt idx="2104">
                  <c:v>5.8676369834846653E-4</c:v>
                </c:pt>
                <c:pt idx="2105">
                  <c:v>5.8657409423636077E-4</c:v>
                </c:pt>
                <c:pt idx="2106">
                  <c:v>5.8638514286769058E-4</c:v>
                </c:pt>
                <c:pt idx="2107">
                  <c:v>5.8619684207323447E-4</c:v>
                </c:pt>
                <c:pt idx="2108">
                  <c:v>5.8600918969060206E-4</c:v>
                </c:pt>
                <c:pt idx="2109">
                  <c:v>5.8582218356421434E-4</c:v>
                </c:pt>
                <c:pt idx="2110">
                  <c:v>5.8563582154528486E-4</c:v>
                </c:pt>
                <c:pt idx="2111">
                  <c:v>5.8545010149179885E-4</c:v>
                </c:pt>
                <c:pt idx="2112">
                  <c:v>5.8526502126849506E-4</c:v>
                </c:pt>
                <c:pt idx="2113">
                  <c:v>5.8508057874684578E-4</c:v>
                </c:pt>
                <c:pt idx="2114">
                  <c:v>5.8489677180503742E-4</c:v>
                </c:pt>
                <c:pt idx="2115">
                  <c:v>5.8471359832795093E-4</c:v>
                </c:pt>
                <c:pt idx="2116">
                  <c:v>5.8453105620714333E-4</c:v>
                </c:pt>
                <c:pt idx="2117">
                  <c:v>5.8434914334082756E-4</c:v>
                </c:pt>
                <c:pt idx="2118">
                  <c:v>5.841678576338536E-4</c:v>
                </c:pt>
                <c:pt idx="2119">
                  <c:v>5.8398719699768965E-4</c:v>
                </c:pt>
                <c:pt idx="2120">
                  <c:v>5.8380715935040265E-4</c:v>
                </c:pt>
                <c:pt idx="2121">
                  <c:v>5.8362774261663905E-4</c:v>
                </c:pt>
                <c:pt idx="2122">
                  <c:v>5.8344894472760634E-4</c:v>
                </c:pt>
                <c:pt idx="2123">
                  <c:v>5.8327076362105364E-4</c:v>
                </c:pt>
                <c:pt idx="2124">
                  <c:v>5.8309319724125298E-4</c:v>
                </c:pt>
                <c:pt idx="2125">
                  <c:v>5.8291624353898027E-4</c:v>
                </c:pt>
                <c:pt idx="2126">
                  <c:v>5.8273990047149639E-4</c:v>
                </c:pt>
                <c:pt idx="2127">
                  <c:v>5.8256416600252904E-4</c:v>
                </c:pt>
                <c:pt idx="2128">
                  <c:v>5.823890381022529E-4</c:v>
                </c:pt>
                <c:pt idx="2129">
                  <c:v>5.8221451474727189E-4</c:v>
                </c:pt>
                <c:pt idx="2130">
                  <c:v>5.8204059392060012E-4</c:v>
                </c:pt>
                <c:pt idx="2131">
                  <c:v>5.8186727361164313E-4</c:v>
                </c:pt>
                <c:pt idx="2132">
                  <c:v>5.8169455181617978E-4</c:v>
                </c:pt>
                <c:pt idx="2133">
                  <c:v>5.8152242653634314E-4</c:v>
                </c:pt>
                <c:pt idx="2134">
                  <c:v>5.8135089578060259E-4</c:v>
                </c:pt>
                <c:pt idx="2135">
                  <c:v>5.8117995756374512E-4</c:v>
                </c:pt>
                <c:pt idx="2136">
                  <c:v>5.8100960990685674E-4</c:v>
                </c:pt>
                <c:pt idx="2137">
                  <c:v>5.8083985083730435E-4</c:v>
                </c:pt>
                <c:pt idx="2138">
                  <c:v>5.8067067838871785E-4</c:v>
                </c:pt>
                <c:pt idx="2139">
                  <c:v>5.8050209060097095E-4</c:v>
                </c:pt>
                <c:pt idx="2140">
                  <c:v>5.8033408552016393E-4</c:v>
                </c:pt>
                <c:pt idx="2141">
                  <c:v>5.8016666119860478E-4</c:v>
                </c:pt>
                <c:pt idx="2142">
                  <c:v>5.7999981569479143E-4</c:v>
                </c:pt>
                <c:pt idx="2143">
                  <c:v>5.7983354707339362E-4</c:v>
                </c:pt>
                <c:pt idx="2144">
                  <c:v>5.7966785340523468E-4</c:v>
                </c:pt>
                <c:pt idx="2145">
                  <c:v>5.7950273276727402E-4</c:v>
                </c:pt>
                <c:pt idx="2146">
                  <c:v>5.7933818324258863E-4</c:v>
                </c:pt>
                <c:pt idx="2147">
                  <c:v>5.7917420292035544E-4</c:v>
                </c:pt>
                <c:pt idx="2148">
                  <c:v>5.7901078989583356E-4</c:v>
                </c:pt>
                <c:pt idx="2149">
                  <c:v>5.7884794227034634E-4</c:v>
                </c:pt>
                <c:pt idx="2150">
                  <c:v>5.7868565815126364E-4</c:v>
                </c:pt>
                <c:pt idx="2151">
                  <c:v>5.785239356519839E-4</c:v>
                </c:pt>
                <c:pt idx="2152">
                  <c:v>5.7836277289191715E-4</c:v>
                </c:pt>
                <c:pt idx="2153">
                  <c:v>5.7820216799646645E-4</c:v>
                </c:pt>
                <c:pt idx="2154">
                  <c:v>5.7804211909701097E-4</c:v>
                </c:pt>
                <c:pt idx="2155">
                  <c:v>5.7788262433088803E-4</c:v>
                </c:pt>
                <c:pt idx="2156">
                  <c:v>5.7772368184137604E-4</c:v>
                </c:pt>
                <c:pt idx="2157">
                  <c:v>5.7756528977767673E-4</c:v>
                </c:pt>
                <c:pt idx="2158">
                  <c:v>5.7740744629489757E-4</c:v>
                </c:pt>
                <c:pt idx="2159">
                  <c:v>5.7725014955403492E-4</c:v>
                </c:pt>
                <c:pt idx="2160">
                  <c:v>5.7709339772195627E-4</c:v>
                </c:pt>
                <c:pt idx="2161">
                  <c:v>5.7693718897138316E-4</c:v>
                </c:pt>
                <c:pt idx="2162">
                  <c:v>5.7678152148087384E-4</c:v>
                </c:pt>
                <c:pt idx="2163">
                  <c:v>5.7662639343480611E-4</c:v>
                </c:pt>
                <c:pt idx="2164">
                  <c:v>5.7647180302336021E-4</c:v>
                </c:pt>
                <c:pt idx="2165">
                  <c:v>5.7631774844250157E-4</c:v>
                </c:pt>
                <c:pt idx="2166">
                  <c:v>5.7616422789396389E-4</c:v>
                </c:pt>
                <c:pt idx="2167">
                  <c:v>5.7601123958523205E-4</c:v>
                </c:pt>
                <c:pt idx="2168">
                  <c:v>5.7585878172952524E-4</c:v>
                </c:pt>
                <c:pt idx="2169">
                  <c:v>5.7570685254577968E-4</c:v>
                </c:pt>
                <c:pt idx="2170">
                  <c:v>5.7555545025863219E-4</c:v>
                </c:pt>
                <c:pt idx="2171">
                  <c:v>5.75404573098403E-4</c:v>
                </c:pt>
                <c:pt idx="2172">
                  <c:v>5.7525421930107923E-4</c:v>
                </c:pt>
                <c:pt idx="2173">
                  <c:v>5.7510438710829735E-4</c:v>
                </c:pt>
                <c:pt idx="2174">
                  <c:v>5.7495507476732789E-4</c:v>
                </c:pt>
                <c:pt idx="2175">
                  <c:v>5.7480628053105723E-4</c:v>
                </c:pt>
                <c:pt idx="2176">
                  <c:v>5.7465800265797185E-4</c:v>
                </c:pt>
                <c:pt idx="2177">
                  <c:v>5.7451023941214167E-4</c:v>
                </c:pt>
                <c:pt idx="2178">
                  <c:v>5.74362989063203E-4</c:v>
                </c:pt>
                <c:pt idx="2179">
                  <c:v>5.7421624988634274E-4</c:v>
                </c:pt>
                <c:pt idx="2180">
                  <c:v>5.7407002016228123E-4</c:v>
                </c:pt>
                <c:pt idx="2181">
                  <c:v>5.7392429817725618E-4</c:v>
                </c:pt>
                <c:pt idx="2182">
                  <c:v>5.7377908222300635E-4</c:v>
                </c:pt>
                <c:pt idx="2183">
                  <c:v>5.7363437059675473E-4</c:v>
                </c:pt>
                <c:pt idx="2184">
                  <c:v>5.73490161601193E-4</c:v>
                </c:pt>
                <c:pt idx="2185">
                  <c:v>5.7334645354446454E-4</c:v>
                </c:pt>
                <c:pt idx="2186">
                  <c:v>5.732032447401485E-4</c:v>
                </c:pt>
                <c:pt idx="2187">
                  <c:v>5.7306053350724394E-4</c:v>
                </c:pt>
                <c:pt idx="2188">
                  <c:v>5.7291831817015283E-4</c:v>
                </c:pt>
                <c:pt idx="2189">
                  <c:v>5.7277659705866498E-4</c:v>
                </c:pt>
                <c:pt idx="2190">
                  <c:v>5.7263536850794133E-4</c:v>
                </c:pt>
                <c:pt idx="2191">
                  <c:v>5.7249463085849793E-4</c:v>
                </c:pt>
                <c:pt idx="2192">
                  <c:v>5.7235438245619038E-4</c:v>
                </c:pt>
                <c:pt idx="2193">
                  <c:v>5.7221462165219753E-4</c:v>
                </c:pt>
                <c:pt idx="2194">
                  <c:v>5.7207534680300571E-4</c:v>
                </c:pt>
                <c:pt idx="2195">
                  <c:v>5.7193655627039292E-4</c:v>
                </c:pt>
                <c:pt idx="2196">
                  <c:v>5.7179824842141299E-4</c:v>
                </c:pt>
                <c:pt idx="2197">
                  <c:v>5.7166042162837966E-4</c:v>
                </c:pt>
                <c:pt idx="2198">
                  <c:v>5.7152307426885105E-4</c:v>
                </c:pt>
                <c:pt idx="2199">
                  <c:v>5.7138620472561418E-4</c:v>
                </c:pt>
                <c:pt idx="2200">
                  <c:v>5.712498113866687E-4</c:v>
                </c:pt>
                <c:pt idx="2201">
                  <c:v>5.711138926452117E-4</c:v>
                </c:pt>
                <c:pt idx="2202">
                  <c:v>5.7097844689962221E-4</c:v>
                </c:pt>
                <c:pt idx="2203">
                  <c:v>5.7084347255344562E-4</c:v>
                </c:pt>
                <c:pt idx="2204">
                  <c:v>5.7070896801537788E-4</c:v>
                </c:pt>
                <c:pt idx="2205">
                  <c:v>5.7057493169925032E-4</c:v>
                </c:pt>
                <c:pt idx="2206">
                  <c:v>5.7044136202401448E-4</c:v>
                </c:pt>
                <c:pt idx="2207">
                  <c:v>5.7030825741372624E-4</c:v>
                </c:pt>
                <c:pt idx="2208">
                  <c:v>5.7017561629753083E-4</c:v>
                </c:pt>
                <c:pt idx="2209">
                  <c:v>5.7004343710964742E-4</c:v>
                </c:pt>
                <c:pt idx="2210">
                  <c:v>5.6991171828935409E-4</c:v>
                </c:pt>
                <c:pt idx="2211">
                  <c:v>5.6978045828097218E-4</c:v>
                </c:pt>
                <c:pt idx="2212">
                  <c:v>5.6964965553385168E-4</c:v>
                </c:pt>
                <c:pt idx="2213">
                  <c:v>5.6951930850235549E-4</c:v>
                </c:pt>
                <c:pt idx="2214">
                  <c:v>5.6938941564584501E-4</c:v>
                </c:pt>
                <c:pt idx="2215">
                  <c:v>5.6925997542866451E-4</c:v>
                </c:pt>
                <c:pt idx="2216">
                  <c:v>5.6913098632012642E-4</c:v>
                </c:pt>
                <c:pt idx="2217">
                  <c:v>5.6900244679449657E-4</c:v>
                </c:pt>
                <c:pt idx="2218">
                  <c:v>5.6887435533097854E-4</c:v>
                </c:pt>
                <c:pt idx="2219">
                  <c:v>5.6874671041369962E-4</c:v>
                </c:pt>
                <c:pt idx="2220">
                  <c:v>5.6861951053169518E-4</c:v>
                </c:pt>
                <c:pt idx="2221">
                  <c:v>5.6849275417889488E-4</c:v>
                </c:pt>
                <c:pt idx="2222">
                  <c:v>5.6836643985410653E-4</c:v>
                </c:pt>
                <c:pt idx="2223">
                  <c:v>5.6824056606100278E-4</c:v>
                </c:pt>
                <c:pt idx="2224">
                  <c:v>5.6811513130810524E-4</c:v>
                </c:pt>
                <c:pt idx="2225">
                  <c:v>5.6799013410877063E-4</c:v>
                </c:pt>
                <c:pt idx="2226">
                  <c:v>5.6786557298117572E-4</c:v>
                </c:pt>
                <c:pt idx="2227">
                  <c:v>5.677414464483031E-4</c:v>
                </c:pt>
                <c:pt idx="2228">
                  <c:v>5.6761775303792626E-4</c:v>
                </c:pt>
                <c:pt idx="2229">
                  <c:v>5.6749449128259532E-4</c:v>
                </c:pt>
                <c:pt idx="2230">
                  <c:v>5.6737165971962268E-4</c:v>
                </c:pt>
                <c:pt idx="2231">
                  <c:v>5.6724925689106824E-4</c:v>
                </c:pt>
                <c:pt idx="2232">
                  <c:v>5.6712728134372529E-4</c:v>
                </c:pt>
                <c:pt idx="2233">
                  <c:v>5.6700573162910624E-4</c:v>
                </c:pt>
                <c:pt idx="2234">
                  <c:v>5.6688460630342807E-4</c:v>
                </c:pt>
                <c:pt idx="2235">
                  <c:v>5.6676390392759789E-4</c:v>
                </c:pt>
                <c:pt idx="2236">
                  <c:v>5.6664362306719964E-4</c:v>
                </c:pt>
                <c:pt idx="2237">
                  <c:v>5.665237622924788E-4</c:v>
                </c:pt>
                <c:pt idx="2238">
                  <c:v>5.6640432017832857E-4</c:v>
                </c:pt>
                <c:pt idx="2239">
                  <c:v>5.6628529530427618E-4</c:v>
                </c:pt>
                <c:pt idx="2240">
                  <c:v>5.6616668625446818E-4</c:v>
                </c:pt>
                <c:pt idx="2241">
                  <c:v>5.6604849161765716E-4</c:v>
                </c:pt>
                <c:pt idx="2242">
                  <c:v>5.6593070998718674E-4</c:v>
                </c:pt>
                <c:pt idx="2243">
                  <c:v>5.6581333996097861E-4</c:v>
                </c:pt>
                <c:pt idx="2244">
                  <c:v>5.6569638014151795E-4</c:v>
                </c:pt>
                <c:pt idx="2245">
                  <c:v>5.6557982913583971E-4</c:v>
                </c:pt>
                <c:pt idx="2246">
                  <c:v>5.6546368555551491E-4</c:v>
                </c:pt>
                <c:pt idx="2247">
                  <c:v>5.6534794801663666E-4</c:v>
                </c:pt>
                <c:pt idx="2248">
                  <c:v>5.6523261513980643E-4</c:v>
                </c:pt>
                <c:pt idx="2249">
                  <c:v>5.6511768555012022E-4</c:v>
                </c:pt>
                <c:pt idx="2250">
                  <c:v>5.6500315787715505E-4</c:v>
                </c:pt>
                <c:pt idx="2251">
                  <c:v>5.6488903075495507E-4</c:v>
                </c:pt>
                <c:pt idx="2252">
                  <c:v>5.6477530282201811E-4</c:v>
                </c:pt>
                <c:pt idx="2253">
                  <c:v>5.6466197272128182E-4</c:v>
                </c:pt>
                <c:pt idx="2254">
                  <c:v>5.6454903910011086E-4</c:v>
                </c:pt>
                <c:pt idx="2255">
                  <c:v>5.6443650061028215E-4</c:v>
                </c:pt>
                <c:pt idx="2256">
                  <c:v>5.643243559079722E-4</c:v>
                </c:pt>
                <c:pt idx="2257">
                  <c:v>5.642126036537441E-4</c:v>
                </c:pt>
                <c:pt idx="2258">
                  <c:v>5.6410124251253264E-4</c:v>
                </c:pt>
                <c:pt idx="2259">
                  <c:v>5.6399027115363264E-4</c:v>
                </c:pt>
                <c:pt idx="2260">
                  <c:v>5.6387968825068408E-4</c:v>
                </c:pt>
                <c:pt idx="2261">
                  <c:v>5.6376949248166015E-4</c:v>
                </c:pt>
                <c:pt idx="2262">
                  <c:v>5.6365968252885287E-4</c:v>
                </c:pt>
                <c:pt idx="2263">
                  <c:v>5.635502570788606E-4</c:v>
                </c:pt>
                <c:pt idx="2264">
                  <c:v>5.6344121482257447E-4</c:v>
                </c:pt>
                <c:pt idx="2265">
                  <c:v>5.6333255445516531E-4</c:v>
                </c:pt>
                <c:pt idx="2266">
                  <c:v>5.6322427467607082E-4</c:v>
                </c:pt>
                <c:pt idx="2267">
                  <c:v>5.6311637418898167E-4</c:v>
                </c:pt>
                <c:pt idx="2268">
                  <c:v>5.6300885170182955E-4</c:v>
                </c:pt>
                <c:pt idx="2269">
                  <c:v>5.6290170592677329E-4</c:v>
                </c:pt>
                <c:pt idx="2270">
                  <c:v>5.6279493558018638E-4</c:v>
                </c:pt>
                <c:pt idx="2271">
                  <c:v>5.6268853938264347E-4</c:v>
                </c:pt>
                <c:pt idx="2272">
                  <c:v>5.6258251605890834E-4</c:v>
                </c:pt>
                <c:pt idx="2273">
                  <c:v>5.6247686433792026E-4</c:v>
                </c:pt>
                <c:pt idx="2274">
                  <c:v>5.6237158295278109E-4</c:v>
                </c:pt>
                <c:pt idx="2275">
                  <c:v>5.6225171322257165E-4</c:v>
                </c:pt>
                <c:pt idx="2276">
                  <c:v>5.6214722116744919E-4</c:v>
                </c:pt>
                <c:pt idx="2277">
                  <c:v>5.6204309549345562E-4</c:v>
                </c:pt>
                <c:pt idx="2278">
                  <c:v>5.6193933495080344E-4</c:v>
                </c:pt>
                <c:pt idx="2279">
                  <c:v>5.6183593829380247E-4</c:v>
                </c:pt>
                <c:pt idx="2280">
                  <c:v>5.6173290428084758E-4</c:v>
                </c:pt>
                <c:pt idx="2281">
                  <c:v>5.6163023167440571E-4</c:v>
                </c:pt>
                <c:pt idx="2282">
                  <c:v>5.6152791924100355E-4</c:v>
                </c:pt>
                <c:pt idx="2283">
                  <c:v>5.6142596575121473E-4</c:v>
                </c:pt>
                <c:pt idx="2284">
                  <c:v>5.6132436997964781E-4</c:v>
                </c:pt>
                <c:pt idx="2285">
                  <c:v>5.6122313070493344E-4</c:v>
                </c:pt>
                <c:pt idx="2286">
                  <c:v>5.6112224670971207E-4</c:v>
                </c:pt>
                <c:pt idx="2287">
                  <c:v>5.610217167806216E-4</c:v>
                </c:pt>
                <c:pt idx="2288">
                  <c:v>5.6092153970828504E-4</c:v>
                </c:pt>
                <c:pt idx="2289">
                  <c:v>5.6082171428729812E-4</c:v>
                </c:pt>
                <c:pt idx="2290">
                  <c:v>5.6072223931621706E-4</c:v>
                </c:pt>
                <c:pt idx="2291">
                  <c:v>5.606231135975463E-4</c:v>
                </c:pt>
                <c:pt idx="2292">
                  <c:v>5.6052433593772638E-4</c:v>
                </c:pt>
                <c:pt idx="2293">
                  <c:v>5.6041187185227356E-4</c:v>
                </c:pt>
                <c:pt idx="2294">
                  <c:v>5.6031383603194962E-4</c:v>
                </c:pt>
                <c:pt idx="2295">
                  <c:v>5.6021614454477794E-4</c:v>
                </c:pt>
                <c:pt idx="2296">
                  <c:v>5.6011879621337634E-4</c:v>
                </c:pt>
                <c:pt idx="2297">
                  <c:v>5.6002178986423604E-4</c:v>
                </c:pt>
                <c:pt idx="2298">
                  <c:v>5.5992512432771009E-4</c:v>
                </c:pt>
                <c:pt idx="2299">
                  <c:v>5.5982879843800132E-4</c:v>
                </c:pt>
                <c:pt idx="2300">
                  <c:v>5.5973281103315054E-4</c:v>
                </c:pt>
                <c:pt idx="2301">
                  <c:v>5.5963716095502446E-4</c:v>
                </c:pt>
                <c:pt idx="2302">
                  <c:v>5.5954184704930373E-4</c:v>
                </c:pt>
                <c:pt idx="2303">
                  <c:v>5.5944686816547149E-4</c:v>
                </c:pt>
                <c:pt idx="2304">
                  <c:v>5.5935222315680114E-4</c:v>
                </c:pt>
                <c:pt idx="2305">
                  <c:v>5.5925791088034475E-4</c:v>
                </c:pt>
                <c:pt idx="2306">
                  <c:v>5.5916393019692144E-4</c:v>
                </c:pt>
                <c:pt idx="2307">
                  <c:v>5.5907027997110538E-4</c:v>
                </c:pt>
                <c:pt idx="2308">
                  <c:v>5.5897695907121457E-4</c:v>
                </c:pt>
                <c:pt idx="2309">
                  <c:v>5.5888396636929853E-4</c:v>
                </c:pt>
                <c:pt idx="2310">
                  <c:v>5.5879130074112753E-4</c:v>
                </c:pt>
                <c:pt idx="2311">
                  <c:v>5.5869896106618025E-4</c:v>
                </c:pt>
                <c:pt idx="2312">
                  <c:v>5.5860694622763272E-4</c:v>
                </c:pt>
                <c:pt idx="2313">
                  <c:v>5.5851525511234638E-4</c:v>
                </c:pt>
                <c:pt idx="2314">
                  <c:v>5.5842388661085749E-4</c:v>
                </c:pt>
                <c:pt idx="2315">
                  <c:v>5.5833283961736428E-4</c:v>
                </c:pt>
                <c:pt idx="2316">
                  <c:v>5.5824211302971691E-4</c:v>
                </c:pt>
                <c:pt idx="2317">
                  <c:v>5.5815170574940532E-4</c:v>
                </c:pt>
                <c:pt idx="2318">
                  <c:v>5.5806161668154794E-4</c:v>
                </c:pt>
                <c:pt idx="2319">
                  <c:v>5.5797184473488067E-4</c:v>
                </c:pt>
                <c:pt idx="2320">
                  <c:v>5.5788238882174541E-4</c:v>
                </c:pt>
                <c:pt idx="2321">
                  <c:v>5.5779324785807879E-4</c:v>
                </c:pt>
                <c:pt idx="2322">
                  <c:v>5.5770442076340091E-4</c:v>
                </c:pt>
                <c:pt idx="2323">
                  <c:v>5.5761590646080433E-4</c:v>
                </c:pt>
                <c:pt idx="2324">
                  <c:v>5.5752770387694267E-4</c:v>
                </c:pt>
                <c:pt idx="2325">
                  <c:v>5.5743981194201987E-4</c:v>
                </c:pt>
                <c:pt idx="2326">
                  <c:v>5.573522295897785E-4</c:v>
                </c:pt>
                <c:pt idx="2327">
                  <c:v>5.5725251319065896E-4</c:v>
                </c:pt>
                <c:pt idx="2328">
                  <c:v>5.5716559065581059E-4</c:v>
                </c:pt>
                <c:pt idx="2329">
                  <c:v>5.5707897437546564E-4</c:v>
                </c:pt>
                <c:pt idx="2330">
                  <c:v>5.5699266329791081E-4</c:v>
                </c:pt>
                <c:pt idx="2331">
                  <c:v>5.5690665637491527E-4</c:v>
                </c:pt>
                <c:pt idx="2332">
                  <c:v>5.5682095256171958E-4</c:v>
                </c:pt>
                <c:pt idx="2333">
                  <c:v>5.5673555081702495E-4</c:v>
                </c:pt>
                <c:pt idx="2334">
                  <c:v>5.5665045010298256E-4</c:v>
                </c:pt>
                <c:pt idx="2335">
                  <c:v>5.5656564938518221E-4</c:v>
                </c:pt>
                <c:pt idx="2336">
                  <c:v>5.5648114763264239E-4</c:v>
                </c:pt>
                <c:pt idx="2337">
                  <c:v>5.5639694381779856E-4</c:v>
                </c:pt>
                <c:pt idx="2338">
                  <c:v>5.5631303691649331E-4</c:v>
                </c:pt>
                <c:pt idx="2339">
                  <c:v>5.5622942590796492E-4</c:v>
                </c:pt>
                <c:pt idx="2340">
                  <c:v>5.5614610977483732E-4</c:v>
                </c:pt>
                <c:pt idx="2341">
                  <c:v>5.5601577775367839E-4</c:v>
                </c:pt>
                <c:pt idx="2342">
                  <c:v>5.559332152235407E-4</c:v>
                </c:pt>
                <c:pt idx="2343">
                  <c:v>5.5585094396279268E-4</c:v>
                </c:pt>
                <c:pt idx="2344">
                  <c:v>5.5576896296939931E-4</c:v>
                </c:pt>
                <c:pt idx="2345">
                  <c:v>5.5568727124465219E-4</c:v>
                </c:pt>
                <c:pt idx="2346">
                  <c:v>5.5560586779315919E-4</c:v>
                </c:pt>
                <c:pt idx="2347">
                  <c:v>5.5552475162283358E-4</c:v>
                </c:pt>
                <c:pt idx="2348">
                  <c:v>5.5544392174488417E-4</c:v>
                </c:pt>
                <c:pt idx="2349">
                  <c:v>5.5536337717380457E-4</c:v>
                </c:pt>
                <c:pt idx="2350">
                  <c:v>5.5528311692736303E-4</c:v>
                </c:pt>
                <c:pt idx="2351">
                  <c:v>5.5520314002659187E-4</c:v>
                </c:pt>
                <c:pt idx="2352">
                  <c:v>5.5512344549577767E-4</c:v>
                </c:pt>
                <c:pt idx="2353">
                  <c:v>5.5504403236245059E-4</c:v>
                </c:pt>
                <c:pt idx="2354">
                  <c:v>5.5496489965737434E-4</c:v>
                </c:pt>
                <c:pt idx="2355">
                  <c:v>5.5488604641453594E-4</c:v>
                </c:pt>
                <c:pt idx="2356">
                  <c:v>5.5480747167113557E-4</c:v>
                </c:pt>
                <c:pt idx="2357">
                  <c:v>5.5472917446757646E-4</c:v>
                </c:pt>
                <c:pt idx="2358">
                  <c:v>5.5465115384745471E-4</c:v>
                </c:pt>
                <c:pt idx="2359">
                  <c:v>5.5457340885754932E-4</c:v>
                </c:pt>
                <c:pt idx="2360">
                  <c:v>5.5449593854781207E-4</c:v>
                </c:pt>
                <c:pt idx="2361">
                  <c:v>5.5441874197135772E-4</c:v>
                </c:pt>
                <c:pt idx="2362">
                  <c:v>5.5434181818445343E-4</c:v>
                </c:pt>
                <c:pt idx="2363">
                  <c:v>5.5426516624650947E-4</c:v>
                </c:pt>
                <c:pt idx="2364">
                  <c:v>5.5418878522006893E-4</c:v>
                </c:pt>
                <c:pt idx="2365">
                  <c:v>5.5411267417079812E-4</c:v>
                </c:pt>
                <c:pt idx="2366">
                  <c:v>5.5403683216747614E-4</c:v>
                </c:pt>
                <c:pt idx="2367">
                  <c:v>5.5396125828198548E-4</c:v>
                </c:pt>
                <c:pt idx="2368">
                  <c:v>5.5388595158930242E-4</c:v>
                </c:pt>
                <c:pt idx="2369">
                  <c:v>5.5381091116748647E-4</c:v>
                </c:pt>
                <c:pt idx="2370">
                  <c:v>5.5373613609767131E-4</c:v>
                </c:pt>
                <c:pt idx="2371">
                  <c:v>5.5366162546405489E-4</c:v>
                </c:pt>
                <c:pt idx="2372">
                  <c:v>5.5358737835388948E-4</c:v>
                </c:pt>
                <c:pt idx="2373">
                  <c:v>5.5351339385747219E-4</c:v>
                </c:pt>
                <c:pt idx="2374">
                  <c:v>5.5343967106813538E-4</c:v>
                </c:pt>
                <c:pt idx="2375">
                  <c:v>5.53366209082237E-4</c:v>
                </c:pt>
                <c:pt idx="2376">
                  <c:v>5.5329300699915077E-4</c:v>
                </c:pt>
                <c:pt idx="2377">
                  <c:v>5.5322006392125706E-4</c:v>
                </c:pt>
                <c:pt idx="2378">
                  <c:v>5.5314737895393283E-4</c:v>
                </c:pt>
                <c:pt idx="2379">
                  <c:v>5.5307495120554269E-4</c:v>
                </c:pt>
                <c:pt idx="2380">
                  <c:v>5.5300277978742899E-4</c:v>
                </c:pt>
                <c:pt idx="2381">
                  <c:v>5.5293086381390244E-4</c:v>
                </c:pt>
                <c:pt idx="2382">
                  <c:v>5.5285920240223283E-4</c:v>
                </c:pt>
                <c:pt idx="2383">
                  <c:v>5.5278779467263955E-4</c:v>
                </c:pt>
                <c:pt idx="2384">
                  <c:v>5.5271663974828221E-4</c:v>
                </c:pt>
                <c:pt idx="2385">
                  <c:v>5.5264573675525136E-4</c:v>
                </c:pt>
                <c:pt idx="2386">
                  <c:v>5.5257508482255916E-4</c:v>
                </c:pt>
                <c:pt idx="2387">
                  <c:v>5.5250468308212992E-4</c:v>
                </c:pt>
                <c:pt idx="2388">
                  <c:v>5.5243453066879111E-4</c:v>
                </c:pt>
                <c:pt idx="2389">
                  <c:v>5.5236462672026386E-4</c:v>
                </c:pt>
                <c:pt idx="2390">
                  <c:v>5.52294970377154E-4</c:v>
                </c:pt>
                <c:pt idx="2391">
                  <c:v>5.5222556078294302E-4</c:v>
                </c:pt>
                <c:pt idx="2392">
                  <c:v>5.5215639708397805E-4</c:v>
                </c:pt>
                <c:pt idx="2393">
                  <c:v>5.5208747842946384E-4</c:v>
                </c:pt>
                <c:pt idx="2394">
                  <c:v>5.5201880397145315E-4</c:v>
                </c:pt>
                <c:pt idx="2395">
                  <c:v>5.5195037286483747E-4</c:v>
                </c:pt>
                <c:pt idx="2396">
                  <c:v>5.5188218426733833E-4</c:v>
                </c:pt>
                <c:pt idx="2397">
                  <c:v>5.5181423733949829E-4</c:v>
                </c:pt>
                <c:pt idx="2398">
                  <c:v>5.5174653124467161E-4</c:v>
                </c:pt>
                <c:pt idx="2399">
                  <c:v>5.5167906514901554E-4</c:v>
                </c:pt>
                <c:pt idx="2400">
                  <c:v>5.516118382214814E-4</c:v>
                </c:pt>
                <c:pt idx="2401">
                  <c:v>5.5154484963380553E-4</c:v>
                </c:pt>
                <c:pt idx="2402">
                  <c:v>5.5147809856050058E-4</c:v>
                </c:pt>
                <c:pt idx="2403">
                  <c:v>5.5141158417884616E-4</c:v>
                </c:pt>
                <c:pt idx="2404">
                  <c:v>5.513453056688809E-4</c:v>
                </c:pt>
                <c:pt idx="2405">
                  <c:v>5.5127926221339293E-4</c:v>
                </c:pt>
                <c:pt idx="2406">
                  <c:v>5.5121345299791104E-4</c:v>
                </c:pt>
                <c:pt idx="2407">
                  <c:v>5.5114787721069643E-4</c:v>
                </c:pt>
                <c:pt idx="2408">
                  <c:v>5.5108253404273369E-4</c:v>
                </c:pt>
                <c:pt idx="2409">
                  <c:v>5.5101742268772206E-4</c:v>
                </c:pt>
                <c:pt idx="2410">
                  <c:v>5.5095254234206693E-4</c:v>
                </c:pt>
                <c:pt idx="2411">
                  <c:v>5.5088789220487087E-4</c:v>
                </c:pt>
                <c:pt idx="2412">
                  <c:v>5.5082347147792526E-4</c:v>
                </c:pt>
                <c:pt idx="2413">
                  <c:v>5.5075927936570174E-4</c:v>
                </c:pt>
                <c:pt idx="2414">
                  <c:v>5.5069531507534345E-4</c:v>
                </c:pt>
                <c:pt idx="2415">
                  <c:v>5.5063157781665649E-4</c:v>
                </c:pt>
                <c:pt idx="2416">
                  <c:v>5.5056806680210159E-4</c:v>
                </c:pt>
                <c:pt idx="2417">
                  <c:v>5.505047812467852E-4</c:v>
                </c:pt>
                <c:pt idx="2418">
                  <c:v>5.5044172036845145E-4</c:v>
                </c:pt>
                <c:pt idx="2419">
                  <c:v>5.5037888338747365E-4</c:v>
                </c:pt>
                <c:pt idx="2420">
                  <c:v>5.5031626952684552E-4</c:v>
                </c:pt>
                <c:pt idx="2421">
                  <c:v>5.5025387801217306E-4</c:v>
                </c:pt>
                <c:pt idx="2422">
                  <c:v>5.5019170807166608E-4</c:v>
                </c:pt>
                <c:pt idx="2423">
                  <c:v>5.501297589361302E-4</c:v>
                </c:pt>
                <c:pt idx="2424">
                  <c:v>5.500680298389576E-4</c:v>
                </c:pt>
                <c:pt idx="2425">
                  <c:v>5.5000652001612003E-4</c:v>
                </c:pt>
                <c:pt idx="2426">
                  <c:v>5.4994522870615919E-4</c:v>
                </c:pt>
                <c:pt idx="2427">
                  <c:v>5.4988415515017954E-4</c:v>
                </c:pt>
                <c:pt idx="2428">
                  <c:v>5.4982329859183958E-4</c:v>
                </c:pt>
                <c:pt idx="2429">
                  <c:v>5.4976265827734341E-4</c:v>
                </c:pt>
                <c:pt idx="2430">
                  <c:v>5.4970223345543327E-4</c:v>
                </c:pt>
                <c:pt idx="2431">
                  <c:v>5.4964202337738079E-4</c:v>
                </c:pt>
                <c:pt idx="2432">
                  <c:v>5.4958202729697876E-4</c:v>
                </c:pt>
                <c:pt idx="2433">
                  <c:v>5.4952224447053387E-4</c:v>
                </c:pt>
                <c:pt idx="2434">
                  <c:v>5.4946267415685764E-4</c:v>
                </c:pt>
                <c:pt idx="2435">
                  <c:v>5.4940331561725874E-4</c:v>
                </c:pt>
                <c:pt idx="2436">
                  <c:v>5.4934416811553517E-4</c:v>
                </c:pt>
                <c:pt idx="2437">
                  <c:v>5.4928523091796622E-4</c:v>
                </c:pt>
                <c:pt idx="2438">
                  <c:v>5.4922650329330383E-4</c:v>
                </c:pt>
                <c:pt idx="2439">
                  <c:v>5.4916798451276573E-4</c:v>
                </c:pt>
                <c:pt idx="2440">
                  <c:v>5.4910967385002633E-4</c:v>
                </c:pt>
                <c:pt idx="2441">
                  <c:v>5.4905157058120994E-4</c:v>
                </c:pt>
                <c:pt idx="2442">
                  <c:v>5.4899367398488169E-4</c:v>
                </c:pt>
                <c:pt idx="2443">
                  <c:v>5.4893598334204089E-4</c:v>
                </c:pt>
                <c:pt idx="2444">
                  <c:v>5.4887849793611209E-4</c:v>
                </c:pt>
                <c:pt idx="2445">
                  <c:v>5.4882121705293813E-4</c:v>
                </c:pt>
                <c:pt idx="2446">
                  <c:v>5.4876413998077174E-4</c:v>
                </c:pt>
                <c:pt idx="2447">
                  <c:v>5.4870726601026802E-4</c:v>
                </c:pt>
                <c:pt idx="2448">
                  <c:v>5.4865059443447671E-4</c:v>
                </c:pt>
                <c:pt idx="2449">
                  <c:v>5.4859412454883426E-4</c:v>
                </c:pt>
                <c:pt idx="2450">
                  <c:v>5.4853785565115657E-4</c:v>
                </c:pt>
                <c:pt idx="2451">
                  <c:v>5.4848178704163062E-4</c:v>
                </c:pt>
                <c:pt idx="2452">
                  <c:v>5.4842591802280757E-4</c:v>
                </c:pt>
                <c:pt idx="2453">
                  <c:v>5.4837024789959447E-4</c:v>
                </c:pt>
                <c:pt idx="2454">
                  <c:v>5.4831477597924716E-4</c:v>
                </c:pt>
                <c:pt idx="2455">
                  <c:v>5.4825950157136229E-4</c:v>
                </c:pt>
                <c:pt idx="2456">
                  <c:v>5.4820442398787004E-4</c:v>
                </c:pt>
                <c:pt idx="2457">
                  <c:v>5.4814954254302629E-4</c:v>
                </c:pt>
                <c:pt idx="2458">
                  <c:v>5.4809485655340541E-4</c:v>
                </c:pt>
                <c:pt idx="2459">
                  <c:v>5.4804036533789271E-4</c:v>
                </c:pt>
                <c:pt idx="2460">
                  <c:v>5.479860682176765E-4</c:v>
                </c:pt>
                <c:pt idx="2461">
                  <c:v>5.4793196451624127E-4</c:v>
                </c:pt>
                <c:pt idx="2462">
                  <c:v>5.4787805355936009E-4</c:v>
                </c:pt>
                <c:pt idx="2463">
                  <c:v>5.4782433467508683E-4</c:v>
                </c:pt>
                <c:pt idx="2464">
                  <c:v>5.4777080719374917E-4</c:v>
                </c:pt>
                <c:pt idx="2465">
                  <c:v>5.4771747044794121E-4</c:v>
                </c:pt>
                <c:pt idx="2466">
                  <c:v>5.4766432377251597E-4</c:v>
                </c:pt>
                <c:pt idx="2467">
                  <c:v>5.4761136650457803E-4</c:v>
                </c:pt>
                <c:pt idx="2468">
                  <c:v>5.4755859798347639E-4</c:v>
                </c:pt>
                <c:pt idx="2469">
                  <c:v>5.475060175507972E-4</c:v>
                </c:pt>
                <c:pt idx="2470">
                  <c:v>5.4745362455035636E-4</c:v>
                </c:pt>
                <c:pt idx="2471">
                  <c:v>5.4740141832819249E-4</c:v>
                </c:pt>
                <c:pt idx="2472">
                  <c:v>5.4734939823255948E-4</c:v>
                </c:pt>
                <c:pt idx="2473">
                  <c:v>5.472975636139194E-4</c:v>
                </c:pt>
                <c:pt idx="2474">
                  <c:v>5.4724591382493556E-4</c:v>
                </c:pt>
                <c:pt idx="2475">
                  <c:v>5.4719444822046495E-4</c:v>
                </c:pt>
                <c:pt idx="2476">
                  <c:v>5.4714316615755141E-4</c:v>
                </c:pt>
                <c:pt idx="2477">
                  <c:v>5.4709206699541844E-4</c:v>
                </c:pt>
                <c:pt idx="2478">
                  <c:v>5.4704115009546216E-4</c:v>
                </c:pt>
                <c:pt idx="2479">
                  <c:v>5.4699041482124432E-4</c:v>
                </c:pt>
                <c:pt idx="2480">
                  <c:v>5.4693986053848485E-4</c:v>
                </c:pt>
                <c:pt idx="2481">
                  <c:v>5.4688948661505549E-4</c:v>
                </c:pt>
                <c:pt idx="2482">
                  <c:v>5.4683929242097234E-4</c:v>
                </c:pt>
                <c:pt idx="2483">
                  <c:v>5.4678927732838888E-4</c:v>
                </c:pt>
                <c:pt idx="2484">
                  <c:v>5.4673944071158937E-4</c:v>
                </c:pt>
                <c:pt idx="2485">
                  <c:v>5.4668978194698172E-4</c:v>
                </c:pt>
                <c:pt idx="2486">
                  <c:v>5.4664030041309017E-4</c:v>
                </c:pt>
                <c:pt idx="2487">
                  <c:v>5.4659099549054927E-4</c:v>
                </c:pt>
                <c:pt idx="2488">
                  <c:v>5.4654186656209627E-4</c:v>
                </c:pt>
                <c:pt idx="2489">
                  <c:v>5.4649291301256462E-4</c:v>
                </c:pt>
                <c:pt idx="2490">
                  <c:v>5.4644413422887702E-4</c:v>
                </c:pt>
                <c:pt idx="2491">
                  <c:v>5.4639552960003871E-4</c:v>
                </c:pt>
                <c:pt idx="2492">
                  <c:v>5.4634709851713063E-4</c:v>
                </c:pt>
                <c:pt idx="2493">
                  <c:v>5.4629884037330249E-4</c:v>
                </c:pt>
                <c:pt idx="2494">
                  <c:v>5.4625075456376637E-4</c:v>
                </c:pt>
                <c:pt idx="2495">
                  <c:v>5.4620284048578999E-4</c:v>
                </c:pt>
                <c:pt idx="2496">
                  <c:v>5.4615509753868936E-4</c:v>
                </c:pt>
                <c:pt idx="2497">
                  <c:v>5.46107525123823E-4</c:v>
                </c:pt>
                <c:pt idx="2498">
                  <c:v>5.4606012264458471E-4</c:v>
                </c:pt>
                <c:pt idx="2499">
                  <c:v>5.4601288950639716E-4</c:v>
                </c:pt>
                <c:pt idx="2500">
                  <c:v>5.4596582511670492E-4</c:v>
                </c:pt>
                <c:pt idx="2501">
                  <c:v>5.4591892888496845E-4</c:v>
                </c:pt>
                <c:pt idx="2502">
                  <c:v>5.4587220022265701E-4</c:v>
                </c:pt>
                <c:pt idx="2503">
                  <c:v>5.4582563854324248E-4</c:v>
                </c:pt>
                <c:pt idx="2504">
                  <c:v>5.4577924326219232E-4</c:v>
                </c:pt>
                <c:pt idx="2505">
                  <c:v>5.4573301379696353E-4</c:v>
                </c:pt>
                <c:pt idx="2506">
                  <c:v>5.4568694956699619E-4</c:v>
                </c:pt>
                <c:pt idx="2507">
                  <c:v>5.4564104999370625E-4</c:v>
                </c:pt>
                <c:pt idx="2508">
                  <c:v>5.4559531450048019E-4</c:v>
                </c:pt>
                <c:pt idx="2509">
                  <c:v>5.4554974251266744E-4</c:v>
                </c:pt>
                <c:pt idx="2510">
                  <c:v>5.4550433345757496E-4</c:v>
                </c:pt>
                <c:pt idx="2511">
                  <c:v>5.4545908676445997E-4</c:v>
                </c:pt>
                <c:pt idx="2512">
                  <c:v>5.454140018645243E-4</c:v>
                </c:pt>
                <c:pt idx="2513">
                  <c:v>5.4536907819090739E-4</c:v>
                </c:pt>
                <c:pt idx="2514">
                  <c:v>5.453243151786806E-4</c:v>
                </c:pt>
                <c:pt idx="2515">
                  <c:v>5.4527971226484039E-4</c:v>
                </c:pt>
                <c:pt idx="2516">
                  <c:v>5.4523526888830207E-4</c:v>
                </c:pt>
                <c:pt idx="2517">
                  <c:v>5.4519098448989388E-4</c:v>
                </c:pt>
                <c:pt idx="2518">
                  <c:v>5.4514685851235012E-4</c:v>
                </c:pt>
                <c:pt idx="2519">
                  <c:v>5.4510289040030557E-4</c:v>
                </c:pt>
                <c:pt idx="2520">
                  <c:v>5.4505907960028879E-4</c:v>
                </c:pt>
                <c:pt idx="2521">
                  <c:v>5.4501542556071605E-4</c:v>
                </c:pt>
                <c:pt idx="2522">
                  <c:v>5.4497192773188534E-4</c:v>
                </c:pt>
                <c:pt idx="2523">
                  <c:v>5.4492858556596982E-4</c:v>
                </c:pt>
                <c:pt idx="2524">
                  <c:v>5.4488539851701198E-4</c:v>
                </c:pt>
                <c:pt idx="2525">
                  <c:v>5.4484236604091744E-4</c:v>
                </c:pt>
                <c:pt idx="2526">
                  <c:v>5.447994875954485E-4</c:v>
                </c:pt>
                <c:pt idx="2527">
                  <c:v>5.4475676264021885E-4</c:v>
                </c:pt>
                <c:pt idx="2528">
                  <c:v>5.4471419063668663E-4</c:v>
                </c:pt>
                <c:pt idx="2529">
                  <c:v>5.4467177104814888E-4</c:v>
                </c:pt>
                <c:pt idx="2530">
                  <c:v>5.4462950333973516E-4</c:v>
                </c:pt>
                <c:pt idx="2531">
                  <c:v>5.4458738697840214E-4</c:v>
                </c:pt>
                <c:pt idx="2532">
                  <c:v>5.4454542143292687E-4</c:v>
                </c:pt>
                <c:pt idx="2533">
                  <c:v>5.4450360617390111E-4</c:v>
                </c:pt>
                <c:pt idx="2534">
                  <c:v>5.4446194067372554E-4</c:v>
                </c:pt>
                <c:pt idx="2535">
                  <c:v>5.4441450566301429E-4</c:v>
                </c:pt>
                <c:pt idx="2536">
                  <c:v>5.4437315930642592E-4</c:v>
                </c:pt>
                <c:pt idx="2537">
                  <c:v>5.4433196106222752E-4</c:v>
                </c:pt>
                <c:pt idx="2538">
                  <c:v>5.442909104102498E-4</c:v>
                </c:pt>
                <c:pt idx="2539">
                  <c:v>5.442500068321024E-4</c:v>
                </c:pt>
                <c:pt idx="2540">
                  <c:v>5.442092498111669E-4</c:v>
                </c:pt>
                <c:pt idx="2541">
                  <c:v>5.4416863883259212E-4</c:v>
                </c:pt>
                <c:pt idx="2542">
                  <c:v>5.4412817338328739E-4</c:v>
                </c:pt>
                <c:pt idx="2543">
                  <c:v>5.4408785295191717E-4</c:v>
                </c:pt>
                <c:pt idx="2544">
                  <c:v>5.440476770288956E-4</c:v>
                </c:pt>
                <c:pt idx="2545">
                  <c:v>5.4400764510637988E-4</c:v>
                </c:pt>
                <c:pt idx="2546">
                  <c:v>5.4396775667826542E-4</c:v>
                </c:pt>
                <c:pt idx="2547">
                  <c:v>5.4392801124017941E-4</c:v>
                </c:pt>
                <c:pt idx="2548">
                  <c:v>5.4388840828947576E-4</c:v>
                </c:pt>
                <c:pt idx="2549">
                  <c:v>5.4384894732522867E-4</c:v>
                </c:pt>
                <c:pt idx="2550">
                  <c:v>5.4380962784822786E-4</c:v>
                </c:pt>
                <c:pt idx="2551">
                  <c:v>5.43770449360972E-4</c:v>
                </c:pt>
                <c:pt idx="2552">
                  <c:v>5.4373141136766355E-4</c:v>
                </c:pt>
                <c:pt idx="2553">
                  <c:v>5.4369251337420342E-4</c:v>
                </c:pt>
                <c:pt idx="2554">
                  <c:v>5.4365375488818468E-4</c:v>
                </c:pt>
                <c:pt idx="2555">
                  <c:v>5.4361513541888748E-4</c:v>
                </c:pt>
                <c:pt idx="2556">
                  <c:v>5.435766544772732E-4</c:v>
                </c:pt>
                <c:pt idx="2557">
                  <c:v>5.4353831157597941E-4</c:v>
                </c:pt>
                <c:pt idx="2558">
                  <c:v>5.4350010622931347E-4</c:v>
                </c:pt>
                <c:pt idx="2559">
                  <c:v>5.4346203795324784E-4</c:v>
                </c:pt>
                <c:pt idx="2560">
                  <c:v>5.4342410626541425E-4</c:v>
                </c:pt>
                <c:pt idx="2561">
                  <c:v>5.4338631068509807E-4</c:v>
                </c:pt>
                <c:pt idx="2562">
                  <c:v>5.4334865073323295E-4</c:v>
                </c:pt>
                <c:pt idx="2563">
                  <c:v>5.4331112593239579E-4</c:v>
                </c:pt>
                <c:pt idx="2564">
                  <c:v>5.4327373580680062E-4</c:v>
                </c:pt>
                <c:pt idx="2565">
                  <c:v>5.4323647988229363E-4</c:v>
                </c:pt>
                <c:pt idx="2566">
                  <c:v>5.4319935768634762E-4</c:v>
                </c:pt>
                <c:pt idx="2567">
                  <c:v>5.4316236874805675E-4</c:v>
                </c:pt>
                <c:pt idx="2568">
                  <c:v>5.4312551259813092E-4</c:v>
                </c:pt>
                <c:pt idx="2569">
                  <c:v>5.4308878876889075E-4</c:v>
                </c:pt>
                <c:pt idx="2570">
                  <c:v>5.4305219679426212E-4</c:v>
                </c:pt>
                <c:pt idx="2571">
                  <c:v>5.4301573620977065E-4</c:v>
                </c:pt>
                <c:pt idx="2572">
                  <c:v>5.4297940655253683E-4</c:v>
                </c:pt>
                <c:pt idx="2573">
                  <c:v>5.4294320736127046E-4</c:v>
                </c:pt>
                <c:pt idx="2574">
                  <c:v>5.4290713817626516E-4</c:v>
                </c:pt>
                <c:pt idx="2575">
                  <c:v>5.428711985393938E-4</c:v>
                </c:pt>
                <c:pt idx="2576">
                  <c:v>5.4283538799410264E-4</c:v>
                </c:pt>
                <c:pt idx="2577">
                  <c:v>5.4279970608540635E-4</c:v>
                </c:pt>
                <c:pt idx="2578">
                  <c:v>5.4276415235988279E-4</c:v>
                </c:pt>
                <c:pt idx="2579">
                  <c:v>5.4272872636566805E-4</c:v>
                </c:pt>
                <c:pt idx="2580">
                  <c:v>5.426934276524509E-4</c:v>
                </c:pt>
                <c:pt idx="2581">
                  <c:v>5.4265825577146792E-4</c:v>
                </c:pt>
                <c:pt idx="2582">
                  <c:v>5.4262321027549808E-4</c:v>
                </c:pt>
                <c:pt idx="2583">
                  <c:v>5.4258829071885826E-4</c:v>
                </c:pt>
                <c:pt idx="2584">
                  <c:v>5.4255349665739726E-4</c:v>
                </c:pt>
                <c:pt idx="2585">
                  <c:v>5.4251882764849138E-4</c:v>
                </c:pt>
                <c:pt idx="2586">
                  <c:v>5.4248428325103914E-4</c:v>
                </c:pt>
                <c:pt idx="2587">
                  <c:v>5.4244495596128984E-4</c:v>
                </c:pt>
                <c:pt idx="2588">
                  <c:v>5.4241067711008784E-4</c:v>
                </c:pt>
                <c:pt idx="2589">
                  <c:v>5.4237652149387435E-4</c:v>
                </c:pt>
                <c:pt idx="2590">
                  <c:v>5.423424886778005E-4</c:v>
                </c:pt>
                <c:pt idx="2591">
                  <c:v>5.4230857822851403E-4</c:v>
                </c:pt>
                <c:pt idx="2592">
                  <c:v>5.4227478971415402E-4</c:v>
                </c:pt>
                <c:pt idx="2593">
                  <c:v>5.4224112270434609E-4</c:v>
                </c:pt>
                <c:pt idx="2594">
                  <c:v>5.4220757677019742E-4</c:v>
                </c:pt>
                <c:pt idx="2595">
                  <c:v>5.4217415148429178E-4</c:v>
                </c:pt>
                <c:pt idx="2596">
                  <c:v>5.4214084642068472E-4</c:v>
                </c:pt>
                <c:pt idx="2597">
                  <c:v>5.4210766115489863E-4</c:v>
                </c:pt>
                <c:pt idx="2598">
                  <c:v>5.4207459526391772E-4</c:v>
                </c:pt>
                <c:pt idx="2599">
                  <c:v>5.4204164832618337E-4</c:v>
                </c:pt>
                <c:pt idx="2600">
                  <c:v>5.4200881992158946E-4</c:v>
                </c:pt>
                <c:pt idx="2601">
                  <c:v>5.4197610963147686E-4</c:v>
                </c:pt>
                <c:pt idx="2602">
                  <c:v>5.4194351703862928E-4</c:v>
                </c:pt>
                <c:pt idx="2603">
                  <c:v>5.4191104172726819E-4</c:v>
                </c:pt>
                <c:pt idx="2604">
                  <c:v>5.4187868328304818E-4</c:v>
                </c:pt>
                <c:pt idx="2605">
                  <c:v>5.4184644129305181E-4</c:v>
                </c:pt>
                <c:pt idx="2606">
                  <c:v>5.4181431534578556E-4</c:v>
                </c:pt>
                <c:pt idx="2607">
                  <c:v>5.4178230503117413E-4</c:v>
                </c:pt>
                <c:pt idx="2608">
                  <c:v>5.4175040994055667E-4</c:v>
                </c:pt>
                <c:pt idx="2609">
                  <c:v>5.4171862966668149E-4</c:v>
                </c:pt>
                <c:pt idx="2610">
                  <c:v>5.4168696380370155E-4</c:v>
                </c:pt>
                <c:pt idx="2611">
                  <c:v>5.4165541194716978E-4</c:v>
                </c:pt>
                <c:pt idx="2612">
                  <c:v>5.4162397369403412E-4</c:v>
                </c:pt>
                <c:pt idx="2613">
                  <c:v>5.4159264864263356E-4</c:v>
                </c:pt>
                <c:pt idx="2614">
                  <c:v>5.4156143639269279E-4</c:v>
                </c:pt>
                <c:pt idx="2615">
                  <c:v>5.415303365453179E-4</c:v>
                </c:pt>
                <c:pt idx="2616">
                  <c:v>5.414993487029918E-4</c:v>
                </c:pt>
                <c:pt idx="2617">
                  <c:v>5.4146847246956968E-4</c:v>
                </c:pt>
                <c:pt idx="2618">
                  <c:v>5.4143770745027401E-4</c:v>
                </c:pt>
                <c:pt idx="2619">
                  <c:v>5.4140705325169053E-4</c:v>
                </c:pt>
                <c:pt idx="2620">
                  <c:v>5.4137650948176341E-4</c:v>
                </c:pt>
                <c:pt idx="2621">
                  <c:v>5.4134607574979061E-4</c:v>
                </c:pt>
                <c:pt idx="2622">
                  <c:v>5.4131575166641987E-4</c:v>
                </c:pt>
                <c:pt idx="2623">
                  <c:v>5.4128553684364351E-4</c:v>
                </c:pt>
                <c:pt idx="2624">
                  <c:v>5.4125543089479427E-4</c:v>
                </c:pt>
                <c:pt idx="2625">
                  <c:v>5.4122543343454108E-4</c:v>
                </c:pt>
                <c:pt idx="2626">
                  <c:v>5.4119554407888433E-4</c:v>
                </c:pt>
                <c:pt idx="2627">
                  <c:v>5.411657624451511E-4</c:v>
                </c:pt>
                <c:pt idx="2628">
                  <c:v>5.4113608815199146E-4</c:v>
                </c:pt>
                <c:pt idx="2629">
                  <c:v>5.411065208193736E-4</c:v>
                </c:pt>
                <c:pt idx="2630">
                  <c:v>5.4107706006857928E-4</c:v>
                </c:pt>
                <c:pt idx="2631">
                  <c:v>5.4104770552219981E-4</c:v>
                </c:pt>
                <c:pt idx="2632">
                  <c:v>5.410184568041314E-4</c:v>
                </c:pt>
                <c:pt idx="2633">
                  <c:v>5.4098931353957123E-4</c:v>
                </c:pt>
                <c:pt idx="2634">
                  <c:v>5.4096027535501217E-4</c:v>
                </c:pt>
                <c:pt idx="2635">
                  <c:v>5.4093134187823951E-4</c:v>
                </c:pt>
                <c:pt idx="2636">
                  <c:v>5.4090251273832609E-4</c:v>
                </c:pt>
                <c:pt idx="2637">
                  <c:v>5.4087378756562804E-4</c:v>
                </c:pt>
                <c:pt idx="2638">
                  <c:v>5.4084516599178041E-4</c:v>
                </c:pt>
                <c:pt idx="2639">
                  <c:v>5.4081258200655948E-4</c:v>
                </c:pt>
                <c:pt idx="2640">
                  <c:v>5.4078418119575837E-4</c:v>
                </c:pt>
                <c:pt idx="2641">
                  <c:v>5.4075588283436851E-4</c:v>
                </c:pt>
                <c:pt idx="2642">
                  <c:v>5.4072768655927847E-4</c:v>
                </c:pt>
                <c:pt idx="2643">
                  <c:v>5.4069959200863402E-4</c:v>
                </c:pt>
                <c:pt idx="2644">
                  <c:v>5.4067159882183343E-4</c:v>
                </c:pt>
                <c:pt idx="2645">
                  <c:v>5.4064370663952429E-4</c:v>
                </c:pt>
                <c:pt idx="2646">
                  <c:v>5.406159151035983E-4</c:v>
                </c:pt>
                <c:pt idx="2647">
                  <c:v>5.4058822385718794E-4</c:v>
                </c:pt>
                <c:pt idx="2648">
                  <c:v>5.4056063254466144E-4</c:v>
                </c:pt>
                <c:pt idx="2649">
                  <c:v>5.4053314081161947E-4</c:v>
                </c:pt>
                <c:pt idx="2650">
                  <c:v>5.4050574830489043E-4</c:v>
                </c:pt>
                <c:pt idx="2651">
                  <c:v>5.4047845467252679E-4</c:v>
                </c:pt>
                <c:pt idx="2652">
                  <c:v>5.4043576360221751E-4</c:v>
                </c:pt>
                <c:pt idx="2653">
                  <c:v>5.4040872261065884E-4</c:v>
                </c:pt>
                <c:pt idx="2654">
                  <c:v>5.4038177924643782E-4</c:v>
                </c:pt>
                <c:pt idx="2655">
                  <c:v>5.4035493316314934E-4</c:v>
                </c:pt>
                <c:pt idx="2656">
                  <c:v>5.4032818401558941E-4</c:v>
                </c:pt>
                <c:pt idx="2657">
                  <c:v>5.4030153145975107E-4</c:v>
                </c:pt>
                <c:pt idx="2658">
                  <c:v>5.4027497515282046E-4</c:v>
                </c:pt>
                <c:pt idx="2659">
                  <c:v>5.4024851475317282E-4</c:v>
                </c:pt>
                <c:pt idx="2660">
                  <c:v>5.4022214992036836E-4</c:v>
                </c:pt>
                <c:pt idx="2661">
                  <c:v>5.4019588031514851E-4</c:v>
                </c:pt>
                <c:pt idx="2662">
                  <c:v>5.401697055994317E-4</c:v>
                </c:pt>
                <c:pt idx="2663">
                  <c:v>5.401436254363095E-4</c:v>
                </c:pt>
                <c:pt idx="2664">
                  <c:v>5.4011763949004274E-4</c:v>
                </c:pt>
                <c:pt idx="2665">
                  <c:v>5.4009174742605749E-4</c:v>
                </c:pt>
                <c:pt idx="2666">
                  <c:v>5.4006594891094141E-4</c:v>
                </c:pt>
                <c:pt idx="2667">
                  <c:v>5.4004024361243924E-4</c:v>
                </c:pt>
                <c:pt idx="2668">
                  <c:v>5.400146311994496E-4</c:v>
                </c:pt>
                <c:pt idx="2669">
                  <c:v>5.3998911134202061E-4</c:v>
                </c:pt>
                <c:pt idx="2670">
                  <c:v>5.399636837113464E-4</c:v>
                </c:pt>
                <c:pt idx="2671">
                  <c:v>5.3993834797976274E-4</c:v>
                </c:pt>
                <c:pt idx="2672">
                  <c:v>5.3991310382074372E-4</c:v>
                </c:pt>
                <c:pt idx="2673">
                  <c:v>5.3988795090889781E-4</c:v>
                </c:pt>
                <c:pt idx="2674">
                  <c:v>5.398628889199639E-4</c:v>
                </c:pt>
                <c:pt idx="2675">
                  <c:v>5.3983791753080734E-4</c:v>
                </c:pt>
                <c:pt idx="2676">
                  <c:v>5.3981303641941652E-4</c:v>
                </c:pt>
                <c:pt idx="2677">
                  <c:v>5.3978824526489881E-4</c:v>
                </c:pt>
                <c:pt idx="2678">
                  <c:v>5.3976354374747713E-4</c:v>
                </c:pt>
                <c:pt idx="2679">
                  <c:v>5.3973893154848581E-4</c:v>
                </c:pt>
                <c:pt idx="2680">
                  <c:v>5.3971440835036671E-4</c:v>
                </c:pt>
                <c:pt idx="2681">
                  <c:v>5.3968997383666635E-4</c:v>
                </c:pt>
                <c:pt idx="2682">
                  <c:v>5.396656276920311E-4</c:v>
                </c:pt>
                <c:pt idx="2683">
                  <c:v>5.3964136960220419E-4</c:v>
                </c:pt>
                <c:pt idx="2684">
                  <c:v>5.3961719925402186E-4</c:v>
                </c:pt>
                <c:pt idx="2685">
                  <c:v>5.395931163354094E-4</c:v>
                </c:pt>
                <c:pt idx="2686">
                  <c:v>5.3956912053537785E-4</c:v>
                </c:pt>
                <c:pt idx="2687">
                  <c:v>5.3954521154402026E-4</c:v>
                </c:pt>
                <c:pt idx="2688">
                  <c:v>5.3952138905250771E-4</c:v>
                </c:pt>
                <c:pt idx="2689">
                  <c:v>5.3949765275308607E-4</c:v>
                </c:pt>
                <c:pt idx="2690">
                  <c:v>5.3947400233907226E-4</c:v>
                </c:pt>
                <c:pt idx="2691">
                  <c:v>5.3945043750485051E-4</c:v>
                </c:pt>
                <c:pt idx="2692">
                  <c:v>5.3942695794586886E-4</c:v>
                </c:pt>
                <c:pt idx="2693">
                  <c:v>5.3940356335863561E-4</c:v>
                </c:pt>
                <c:pt idx="2694">
                  <c:v>5.3938025344071547E-4</c:v>
                </c:pt>
                <c:pt idx="2695">
                  <c:v>5.3935702789072648E-4</c:v>
                </c:pt>
                <c:pt idx="2696">
                  <c:v>5.3933388640833618E-4</c:v>
                </c:pt>
                <c:pt idx="2697">
                  <c:v>5.3931082869425773E-4</c:v>
                </c:pt>
                <c:pt idx="2698">
                  <c:v>5.3928785445024705E-4</c:v>
                </c:pt>
                <c:pt idx="2699">
                  <c:v>5.3926496337909874E-4</c:v>
                </c:pt>
                <c:pt idx="2700">
                  <c:v>5.3924215518464291E-4</c:v>
                </c:pt>
                <c:pt idx="2701">
                  <c:v>5.3921942957174164E-4</c:v>
                </c:pt>
                <c:pt idx="2702">
                  <c:v>5.3919678624628491E-4</c:v>
                </c:pt>
                <c:pt idx="2703">
                  <c:v>5.3917422491518837E-4</c:v>
                </c:pt>
                <c:pt idx="2704">
                  <c:v>5.3915174528638857E-4</c:v>
                </c:pt>
                <c:pt idx="2705">
                  <c:v>5.3912934706884009E-4</c:v>
                </c:pt>
                <c:pt idx="2706">
                  <c:v>5.3910702997251236E-4</c:v>
                </c:pt>
                <c:pt idx="2707">
                  <c:v>5.3908479370838559E-4</c:v>
                </c:pt>
                <c:pt idx="2708">
                  <c:v>5.3906263798844808E-4</c:v>
                </c:pt>
                <c:pt idx="2709">
                  <c:v>5.390405625256919E-4</c:v>
                </c:pt>
                <c:pt idx="2710">
                  <c:v>5.3901856703411058E-4</c:v>
                </c:pt>
                <c:pt idx="2711">
                  <c:v>5.389966512286947E-4</c:v>
                </c:pt>
                <c:pt idx="2712">
                  <c:v>5.3897481482542903E-4</c:v>
                </c:pt>
                <c:pt idx="2713">
                  <c:v>5.3895305754128944E-4</c:v>
                </c:pt>
                <c:pt idx="2714">
                  <c:v>5.3893137909423884E-4</c:v>
                </c:pt>
                <c:pt idx="2715">
                  <c:v>5.3890977920322426E-4</c:v>
                </c:pt>
                <c:pt idx="2716">
                  <c:v>5.3888825758817362E-4</c:v>
                </c:pt>
                <c:pt idx="2717">
                  <c:v>5.3886681396999193E-4</c:v>
                </c:pt>
                <c:pt idx="2718">
                  <c:v>5.3884544807055867E-4</c:v>
                </c:pt>
                <c:pt idx="2719">
                  <c:v>5.3882415961272389E-4</c:v>
                </c:pt>
                <c:pt idx="2720">
                  <c:v>5.38802948320305E-4</c:v>
                </c:pt>
                <c:pt idx="2721">
                  <c:v>5.3878181391808398E-4</c:v>
                </c:pt>
                <c:pt idx="2722">
                  <c:v>5.3876075613180344E-4</c:v>
                </c:pt>
                <c:pt idx="2723">
                  <c:v>5.3873977468816387E-4</c:v>
                </c:pt>
                <c:pt idx="2724">
                  <c:v>5.3871886931482009E-4</c:v>
                </c:pt>
                <c:pt idx="2725">
                  <c:v>5.386980397403782E-4</c:v>
                </c:pt>
                <c:pt idx="2726">
                  <c:v>5.3867728569439218E-4</c:v>
                </c:pt>
                <c:pt idx="2727">
                  <c:v>5.3865660690736094E-4</c:v>
                </c:pt>
                <c:pt idx="2728">
                  <c:v>5.3863600311072467E-4</c:v>
                </c:pt>
                <c:pt idx="2729">
                  <c:v>5.3861547403686206E-4</c:v>
                </c:pt>
                <c:pt idx="2730">
                  <c:v>5.3859501941908722E-4</c:v>
                </c:pt>
                <c:pt idx="2731">
                  <c:v>5.3857463899164583E-4</c:v>
                </c:pt>
                <c:pt idx="2732">
                  <c:v>5.3855433248971264E-4</c:v>
                </c:pt>
                <c:pt idx="2733">
                  <c:v>5.3853409964938793E-4</c:v>
                </c:pt>
                <c:pt idx="2734">
                  <c:v>5.3851394020769481E-4</c:v>
                </c:pt>
                <c:pt idx="2735">
                  <c:v>5.3849385390257552E-4</c:v>
                </c:pt>
                <c:pt idx="2736">
                  <c:v>5.3847384047288858E-4</c:v>
                </c:pt>
                <c:pt idx="2737">
                  <c:v>5.3845389965840587E-4</c:v>
                </c:pt>
                <c:pt idx="2738">
                  <c:v>5.3843403119980908E-4</c:v>
                </c:pt>
                <c:pt idx="2739">
                  <c:v>5.3841423483868699E-4</c:v>
                </c:pt>
                <c:pt idx="2740">
                  <c:v>5.3839451031753246E-4</c:v>
                </c:pt>
                <c:pt idx="2741">
                  <c:v>5.3837485737973881E-4</c:v>
                </c:pt>
                <c:pt idx="2742">
                  <c:v>5.3835527576959728E-4</c:v>
                </c:pt>
                <c:pt idx="2743">
                  <c:v>5.3833576523229379E-4</c:v>
                </c:pt>
                <c:pt idx="2744">
                  <c:v>5.3831632551390603E-4</c:v>
                </c:pt>
                <c:pt idx="2745">
                  <c:v>5.3829695636140008E-4</c:v>
                </c:pt>
                <c:pt idx="2746">
                  <c:v>5.3827765752262769E-4</c:v>
                </c:pt>
                <c:pt idx="2747">
                  <c:v>5.3825842874632339E-4</c:v>
                </c:pt>
                <c:pt idx="2748">
                  <c:v>5.3823926978210099E-4</c:v>
                </c:pt>
                <c:pt idx="2749">
                  <c:v>5.382201803804512E-4</c:v>
                </c:pt>
                <c:pt idx="2750">
                  <c:v>5.3820116029273794E-4</c:v>
                </c:pt>
                <c:pt idx="2751">
                  <c:v>5.3818220927119619E-4</c:v>
                </c:pt>
                <c:pt idx="2752">
                  <c:v>5.3816332706892829E-4</c:v>
                </c:pt>
                <c:pt idx="2753">
                  <c:v>5.3814451343990144E-4</c:v>
                </c:pt>
                <c:pt idx="2754">
                  <c:v>5.3812576813894446E-4</c:v>
                </c:pt>
                <c:pt idx="2755">
                  <c:v>5.3810709092174519E-4</c:v>
                </c:pt>
                <c:pt idx="2756">
                  <c:v>5.3808848154484723E-4</c:v>
                </c:pt>
                <c:pt idx="2757">
                  <c:v>5.3806993976564721E-4</c:v>
                </c:pt>
                <c:pt idx="2758">
                  <c:v>5.380514653423919E-4</c:v>
                </c:pt>
                <c:pt idx="2759">
                  <c:v>5.3803305803417517E-4</c:v>
                </c:pt>
                <c:pt idx="2760">
                  <c:v>5.3801471760093512E-4</c:v>
                </c:pt>
                <c:pt idx="2761">
                  <c:v>5.3799644380345146E-4</c:v>
                </c:pt>
                <c:pt idx="2762">
                  <c:v>5.3797823640334237E-4</c:v>
                </c:pt>
                <c:pt idx="2763">
                  <c:v>5.3796009516306165E-4</c:v>
                </c:pt>
                <c:pt idx="2764">
                  <c:v>5.37942019845896E-4</c:v>
                </c:pt>
                <c:pt idx="2765">
                  <c:v>5.3792401021596215E-4</c:v>
                </c:pt>
                <c:pt idx="2766">
                  <c:v>5.3790606603820387E-4</c:v>
                </c:pt>
                <c:pt idx="2767">
                  <c:v>5.3788818707838949E-4</c:v>
                </c:pt>
                <c:pt idx="2768">
                  <c:v>5.378703731031086E-4</c:v>
                </c:pt>
                <c:pt idx="2769">
                  <c:v>5.378526238797698E-4</c:v>
                </c:pt>
                <c:pt idx="2770">
                  <c:v>5.3783493917659733E-4</c:v>
                </c:pt>
                <c:pt idx="2771">
                  <c:v>5.3781731876262893E-4</c:v>
                </c:pt>
                <c:pt idx="2772">
                  <c:v>5.3779976240771242E-4</c:v>
                </c:pt>
                <c:pt idx="2773">
                  <c:v>5.3778226988250338E-4</c:v>
                </c:pt>
                <c:pt idx="2774">
                  <c:v>5.3776484095846219E-4</c:v>
                </c:pt>
                <c:pt idx="2775">
                  <c:v>5.3774747540785131E-4</c:v>
                </c:pt>
                <c:pt idx="2776">
                  <c:v>5.3773017300373259E-4</c:v>
                </c:pt>
                <c:pt idx="2777">
                  <c:v>5.3771293351996454E-4</c:v>
                </c:pt>
                <c:pt idx="2778">
                  <c:v>5.3769575673119944E-4</c:v>
                </c:pt>
                <c:pt idx="2779">
                  <c:v>5.376786424128809E-4</c:v>
                </c:pt>
                <c:pt idx="2780">
                  <c:v>5.376615903412411E-4</c:v>
                </c:pt>
                <c:pt idx="2781">
                  <c:v>5.3764460029329781E-4</c:v>
                </c:pt>
                <c:pt idx="2782">
                  <c:v>5.3762767204685203E-4</c:v>
                </c:pt>
                <c:pt idx="2783">
                  <c:v>5.3761080538048517E-4</c:v>
                </c:pt>
                <c:pt idx="2784">
                  <c:v>5.3759400007355636E-4</c:v>
                </c:pt>
                <c:pt idx="2785">
                  <c:v>5.375772559061999E-4</c:v>
                </c:pt>
                <c:pt idx="2786">
                  <c:v>5.3756057265932249E-4</c:v>
                </c:pt>
                <c:pt idx="2787">
                  <c:v>5.3754395011460085E-4</c:v>
                </c:pt>
                <c:pt idx="2788">
                  <c:v>5.3752738805447852E-4</c:v>
                </c:pt>
                <c:pt idx="2789">
                  <c:v>5.3751088626216375E-4</c:v>
                </c:pt>
                <c:pt idx="2790">
                  <c:v>5.3749444452162688E-4</c:v>
                </c:pt>
                <c:pt idx="2791">
                  <c:v>5.3747806261759728E-4</c:v>
                </c:pt>
                <c:pt idx="2792">
                  <c:v>5.3746174033556145E-4</c:v>
                </c:pt>
                <c:pt idx="2793">
                  <c:v>5.3744547746175958E-4</c:v>
                </c:pt>
                <c:pt idx="2794">
                  <c:v>5.374292737831837E-4</c:v>
                </c:pt>
                <c:pt idx="2795">
                  <c:v>5.3741312908757487E-4</c:v>
                </c:pt>
                <c:pt idx="2796">
                  <c:v>5.3739704316342022E-4</c:v>
                </c:pt>
                <c:pt idx="2797">
                  <c:v>5.3738101579995127E-4</c:v>
                </c:pt>
                <c:pt idx="2798">
                  <c:v>5.3736504678714029E-4</c:v>
                </c:pt>
                <c:pt idx="2799">
                  <c:v>5.3734913591569884E-4</c:v>
                </c:pt>
                <c:pt idx="2800">
                  <c:v>5.3733328297707425E-4</c:v>
                </c:pt>
                <c:pt idx="2801">
                  <c:v>5.3731748776344806E-4</c:v>
                </c:pt>
                <c:pt idx="2802">
                  <c:v>5.3730175006773244E-4</c:v>
                </c:pt>
                <c:pt idx="2803">
                  <c:v>5.3728606968356891E-4</c:v>
                </c:pt>
                <c:pt idx="2804">
                  <c:v>5.3727044640532455E-4</c:v>
                </c:pt>
                <c:pt idx="2805">
                  <c:v>5.3725488002809079E-4</c:v>
                </c:pt>
                <c:pt idx="2806">
                  <c:v>5.3723937034767962E-4</c:v>
                </c:pt>
                <c:pt idx="2807">
                  <c:v>5.3722391716062238E-4</c:v>
                </c:pt>
                <c:pt idx="2808">
                  <c:v>5.3720852026416634E-4</c:v>
                </c:pt>
                <c:pt idx="2809">
                  <c:v>5.371931794562727E-4</c:v>
                </c:pt>
                <c:pt idx="2810">
                  <c:v>5.371778945356141E-4</c:v>
                </c:pt>
                <c:pt idx="2811">
                  <c:v>5.3716266530157207E-4</c:v>
                </c:pt>
                <c:pt idx="2812">
                  <c:v>5.3714749155423479E-4</c:v>
                </c:pt>
                <c:pt idx="2813">
                  <c:v>5.3713237309439409E-4</c:v>
                </c:pt>
                <c:pt idx="2814">
                  <c:v>5.3711730972354416E-4</c:v>
                </c:pt>
                <c:pt idx="2815">
                  <c:v>5.3710230124387785E-4</c:v>
                </c:pt>
                <c:pt idx="2816">
                  <c:v>5.3708734745828513E-4</c:v>
                </c:pt>
                <c:pt idx="2817">
                  <c:v>5.3707244817035042E-4</c:v>
                </c:pt>
                <c:pt idx="2818">
                  <c:v>5.370576031843502E-4</c:v>
                </c:pt>
                <c:pt idx="2819">
                  <c:v>5.3704281230525079E-4</c:v>
                </c:pt>
                <c:pt idx="2820">
                  <c:v>5.3702807533870559E-4</c:v>
                </c:pt>
                <c:pt idx="2821">
                  <c:v>5.3701339209105312E-4</c:v>
                </c:pt>
                <c:pt idx="2822">
                  <c:v>5.369987623693145E-4</c:v>
                </c:pt>
                <c:pt idx="2823">
                  <c:v>5.3698418598119128E-4</c:v>
                </c:pt>
                <c:pt idx="2824">
                  <c:v>5.3696966273506267E-4</c:v>
                </c:pt>
                <c:pt idx="2825">
                  <c:v>5.3695519243998375E-4</c:v>
                </c:pt>
                <c:pt idx="2826">
                  <c:v>5.3694077490568266E-4</c:v>
                </c:pt>
                <c:pt idx="2827">
                  <c:v>5.3692640994255859E-4</c:v>
                </c:pt>
                <c:pt idx="2828">
                  <c:v>5.3691209736167966E-4</c:v>
                </c:pt>
                <c:pt idx="2829">
                  <c:v>5.3689783697477989E-4</c:v>
                </c:pt>
                <c:pt idx="2830">
                  <c:v>5.3688362859425774E-4</c:v>
                </c:pt>
                <c:pt idx="2831">
                  <c:v>5.3686947203317322E-4</c:v>
                </c:pt>
                <c:pt idx="2832">
                  <c:v>5.3685536710524609E-4</c:v>
                </c:pt>
                <c:pt idx="2833">
                  <c:v>5.3684131362485323E-4</c:v>
                </c:pt>
                <c:pt idx="2834">
                  <c:v>5.3682731140702639E-4</c:v>
                </c:pt>
                <c:pt idx="2835">
                  <c:v>5.3681336026745023E-4</c:v>
                </c:pt>
                <c:pt idx="2836">
                  <c:v>5.3679946002245982E-4</c:v>
                </c:pt>
                <c:pt idx="2837">
                  <c:v>5.3678561048903846E-4</c:v>
                </c:pt>
                <c:pt idx="2838">
                  <c:v>5.3677181148481545E-4</c:v>
                </c:pt>
                <c:pt idx="2839">
                  <c:v>5.3675806282806407E-4</c:v>
                </c:pt>
                <c:pt idx="2840">
                  <c:v>5.3674436433769881E-4</c:v>
                </c:pt>
                <c:pt idx="2841">
                  <c:v>5.3673071583327397E-4</c:v>
                </c:pt>
                <c:pt idx="2842">
                  <c:v>5.3671711713498057E-4</c:v>
                </c:pt>
                <c:pt idx="2843">
                  <c:v>5.3670356806364476E-4</c:v>
                </c:pt>
                <c:pt idx="2844">
                  <c:v>5.3669006844072567E-4</c:v>
                </c:pt>
                <c:pt idx="2845">
                  <c:v>5.3667661808831277E-4</c:v>
                </c:pt>
                <c:pt idx="2846">
                  <c:v>5.3666321682912415E-4</c:v>
                </c:pt>
                <c:pt idx="2847">
                  <c:v>5.3664796099190401E-4</c:v>
                </c:pt>
                <c:pt idx="2848">
                  <c:v>5.3663466433842067E-4</c:v>
                </c:pt>
                <c:pt idx="2849">
                  <c:v>5.3662141622505663E-4</c:v>
                </c:pt>
                <c:pt idx="2850">
                  <c:v>5.3660821647711027E-4</c:v>
                </c:pt>
                <c:pt idx="2851">
                  <c:v>5.3659506492049743E-4</c:v>
                </c:pt>
                <c:pt idx="2852">
                  <c:v>5.3658196138174922E-4</c:v>
                </c:pt>
                <c:pt idx="2853">
                  <c:v>5.3656890568800979E-4</c:v>
                </c:pt>
                <c:pt idx="2854">
                  <c:v>5.3655589766703421E-4</c:v>
                </c:pt>
                <c:pt idx="2855">
                  <c:v>5.3654293714718688E-4</c:v>
                </c:pt>
                <c:pt idx="2856">
                  <c:v>5.3653002395743837E-4</c:v>
                </c:pt>
                <c:pt idx="2857">
                  <c:v>5.3651715792736436E-4</c:v>
                </c:pt>
                <c:pt idx="2858">
                  <c:v>5.36504338887143E-4</c:v>
                </c:pt>
                <c:pt idx="2859">
                  <c:v>5.364915666675531E-4</c:v>
                </c:pt>
                <c:pt idx="2860">
                  <c:v>5.3647884109997174E-4</c:v>
                </c:pt>
                <c:pt idx="2861">
                  <c:v>5.3646616201637252E-4</c:v>
                </c:pt>
                <c:pt idx="2862">
                  <c:v>5.3645352924932329E-4</c:v>
                </c:pt>
                <c:pt idx="2863">
                  <c:v>5.364409426319843E-4</c:v>
                </c:pt>
                <c:pt idx="2864">
                  <c:v>5.3642840199810595E-4</c:v>
                </c:pt>
                <c:pt idx="2865">
                  <c:v>5.3641590718202681E-4</c:v>
                </c:pt>
                <c:pt idx="2866">
                  <c:v>5.3640345801867168E-4</c:v>
                </c:pt>
                <c:pt idx="2867">
                  <c:v>5.3639105434354951E-4</c:v>
                </c:pt>
                <c:pt idx="2868">
                  <c:v>5.3637869599275139E-4</c:v>
                </c:pt>
                <c:pt idx="2869">
                  <c:v>5.3636638280294845E-4</c:v>
                </c:pt>
                <c:pt idx="2870">
                  <c:v>5.3635411461138989E-4</c:v>
                </c:pt>
                <c:pt idx="2871">
                  <c:v>5.3634189125590108E-4</c:v>
                </c:pt>
                <c:pt idx="2872">
                  <c:v>5.3632971257488169E-4</c:v>
                </c:pt>
                <c:pt idx="2873">
                  <c:v>5.363175784073032E-4</c:v>
                </c:pt>
                <c:pt idx="2874">
                  <c:v>5.3630548859270747E-4</c:v>
                </c:pt>
                <c:pt idx="2875">
                  <c:v>5.362934429712045E-4</c:v>
                </c:pt>
                <c:pt idx="2876">
                  <c:v>5.3628144138347046E-4</c:v>
                </c:pt>
                <c:pt idx="2877">
                  <c:v>5.3626948367074573E-4</c:v>
                </c:pt>
                <c:pt idx="2878">
                  <c:v>5.3625756967483329E-4</c:v>
                </c:pt>
                <c:pt idx="2879">
                  <c:v>5.3624569923809611E-4</c:v>
                </c:pt>
                <c:pt idx="2880">
                  <c:v>5.3623387220345584E-4</c:v>
                </c:pt>
                <c:pt idx="2881">
                  <c:v>5.3622208841439044E-4</c:v>
                </c:pt>
                <c:pt idx="2882">
                  <c:v>5.3621034771493266E-4</c:v>
                </c:pt>
                <c:pt idx="2883">
                  <c:v>5.3619864994966775E-4</c:v>
                </c:pt>
                <c:pt idx="2884">
                  <c:v>5.3618699496373176E-4</c:v>
                </c:pt>
                <c:pt idx="2885">
                  <c:v>5.3617538260280952E-4</c:v>
                </c:pt>
                <c:pt idx="2886">
                  <c:v>5.3616381271313289E-4</c:v>
                </c:pt>
                <c:pt idx="2887">
                  <c:v>5.3615228514147849E-4</c:v>
                </c:pt>
                <c:pt idx="2888">
                  <c:v>5.361407997351666E-4</c:v>
                </c:pt>
                <c:pt idx="2889">
                  <c:v>5.3612935634205817E-4</c:v>
                </c:pt>
                <c:pt idx="2890">
                  <c:v>5.361179548105541E-4</c:v>
                </c:pt>
                <c:pt idx="2891">
                  <c:v>5.3610659498959249E-4</c:v>
                </c:pt>
                <c:pt idx="2892">
                  <c:v>5.3609527672864705E-4</c:v>
                </c:pt>
                <c:pt idx="2893">
                  <c:v>5.3608399987772567E-4</c:v>
                </c:pt>
                <c:pt idx="2894">
                  <c:v>5.3607276428736773E-4</c:v>
                </c:pt>
                <c:pt idx="2895">
                  <c:v>5.360615698086432E-4</c:v>
                </c:pt>
                <c:pt idx="2896">
                  <c:v>5.3605041629314985E-4</c:v>
                </c:pt>
                <c:pt idx="2897">
                  <c:v>5.3603930359301226E-4</c:v>
                </c:pt>
                <c:pt idx="2898">
                  <c:v>5.3602823156087944E-4</c:v>
                </c:pt>
                <c:pt idx="2899">
                  <c:v>5.3601562741910054E-4</c:v>
                </c:pt>
                <c:pt idx="2900">
                  <c:v>5.3600464203893946E-4</c:v>
                </c:pt>
                <c:pt idx="2901">
                  <c:v>5.3599369686707556E-4</c:v>
                </c:pt>
                <c:pt idx="2902">
                  <c:v>5.3598279175831186E-4</c:v>
                </c:pt>
                <c:pt idx="2903">
                  <c:v>5.359719265679672E-4</c:v>
                </c:pt>
                <c:pt idx="2904">
                  <c:v>5.3596110115187339E-4</c:v>
                </c:pt>
                <c:pt idx="2905">
                  <c:v>5.359503153663745E-4</c:v>
                </c:pt>
                <c:pt idx="2906">
                  <c:v>5.3593956906832429E-4</c:v>
                </c:pt>
                <c:pt idx="2907">
                  <c:v>5.3592886211508491E-4</c:v>
                </c:pt>
                <c:pt idx="2908">
                  <c:v>5.3591819436452494E-4</c:v>
                </c:pt>
                <c:pt idx="2909">
                  <c:v>5.3590756567501753E-4</c:v>
                </c:pt>
                <c:pt idx="2910">
                  <c:v>5.3589697590543882E-4</c:v>
                </c:pt>
                <c:pt idx="2911">
                  <c:v>5.3588642491516638E-4</c:v>
                </c:pt>
                <c:pt idx="2912">
                  <c:v>5.3587591256407693E-4</c:v>
                </c:pt>
                <c:pt idx="2913">
                  <c:v>5.3586543871254498E-4</c:v>
                </c:pt>
                <c:pt idx="2914">
                  <c:v>5.3585500322144135E-4</c:v>
                </c:pt>
                <c:pt idx="2915">
                  <c:v>5.3584460595213076E-4</c:v>
                </c:pt>
                <c:pt idx="2916">
                  <c:v>5.3583424676647065E-4</c:v>
                </c:pt>
                <c:pt idx="2917">
                  <c:v>5.3582245415362913E-4</c:v>
                </c:pt>
                <c:pt idx="2918">
                  <c:v>5.3581217611289769E-4</c:v>
                </c:pt>
                <c:pt idx="2919">
                  <c:v>5.3580193572484193E-4</c:v>
                </c:pt>
                <c:pt idx="2920">
                  <c:v>5.3579173285334179E-4</c:v>
                </c:pt>
                <c:pt idx="2921">
                  <c:v>5.3578156736276087E-4</c:v>
                </c:pt>
                <c:pt idx="2922">
                  <c:v>5.3577143911794501E-4</c:v>
                </c:pt>
                <c:pt idx="2923">
                  <c:v>5.3576134798422059E-4</c:v>
                </c:pt>
                <c:pt idx="2924">
                  <c:v>5.3575129382739265E-4</c:v>
                </c:pt>
                <c:pt idx="2925">
                  <c:v>5.3574127651374328E-4</c:v>
                </c:pt>
                <c:pt idx="2926">
                  <c:v>5.3573129591003043E-4</c:v>
                </c:pt>
                <c:pt idx="2927">
                  <c:v>5.3572135188348531E-4</c:v>
                </c:pt>
                <c:pt idx="2928">
                  <c:v>5.3571144430181194E-4</c:v>
                </c:pt>
                <c:pt idx="2929">
                  <c:v>5.3570157303318424E-4</c:v>
                </c:pt>
                <c:pt idx="2930">
                  <c:v>5.3569173794624548E-4</c:v>
                </c:pt>
                <c:pt idx="2931">
                  <c:v>5.35681938910106E-4</c:v>
                </c:pt>
                <c:pt idx="2932">
                  <c:v>5.3567217579434171E-4</c:v>
                </c:pt>
                <c:pt idx="2933">
                  <c:v>5.3566244846899264E-4</c:v>
                </c:pt>
                <c:pt idx="2934">
                  <c:v>5.3565275680456125E-4</c:v>
                </c:pt>
                <c:pt idx="2935">
                  <c:v>5.3564310067201069E-4</c:v>
                </c:pt>
                <c:pt idx="2936">
                  <c:v>5.3563347994276347E-4</c:v>
                </c:pt>
                <c:pt idx="2937">
                  <c:v>5.3562389448869941E-4</c:v>
                </c:pt>
                <c:pt idx="2938">
                  <c:v>5.3561434418215458E-4</c:v>
                </c:pt>
                <c:pt idx="2939">
                  <c:v>5.356048288959192E-4</c:v>
                </c:pt>
                <c:pt idx="2940">
                  <c:v>5.3559534850323672E-4</c:v>
                </c:pt>
                <c:pt idx="2941">
                  <c:v>5.3558590287780137E-4</c:v>
                </c:pt>
                <c:pt idx="2942">
                  <c:v>5.3557649189375734E-4</c:v>
                </c:pt>
                <c:pt idx="2943">
                  <c:v>5.3556711542569692E-4</c:v>
                </c:pt>
                <c:pt idx="2944">
                  <c:v>5.3555777334865886E-4</c:v>
                </c:pt>
                <c:pt idx="2945">
                  <c:v>5.3554846553812688E-4</c:v>
                </c:pt>
                <c:pt idx="2946">
                  <c:v>5.3553919187002824E-4</c:v>
                </c:pt>
                <c:pt idx="2947">
                  <c:v>5.3552995222073214E-4</c:v>
                </c:pt>
                <c:pt idx="2948">
                  <c:v>5.3552074646704795E-4</c:v>
                </c:pt>
                <c:pt idx="2949">
                  <c:v>5.3551157448622402E-4</c:v>
                </c:pt>
                <c:pt idx="2950">
                  <c:v>5.3550243615594587E-4</c:v>
                </c:pt>
                <c:pt idx="2951">
                  <c:v>5.3548943953026851E-4</c:v>
                </c:pt>
                <c:pt idx="2952">
                  <c:v>5.3548038241619199E-4</c:v>
                </c:pt>
                <c:pt idx="2953">
                  <c:v>5.3547135853659661E-4</c:v>
                </c:pt>
                <c:pt idx="2954">
                  <c:v>5.3546236777108627E-4</c:v>
                </c:pt>
                <c:pt idx="2955">
                  <c:v>5.3545340999969389E-4</c:v>
                </c:pt>
                <c:pt idx="2956">
                  <c:v>5.3544448510288011E-4</c:v>
                </c:pt>
                <c:pt idx="2957">
                  <c:v>5.3543559296153156E-4</c:v>
                </c:pt>
                <c:pt idx="2958">
                  <c:v>5.3542673345695964E-4</c:v>
                </c:pt>
                <c:pt idx="2959">
                  <c:v>5.3541790647089861E-4</c:v>
                </c:pt>
                <c:pt idx="2960">
                  <c:v>5.354091118855047E-4</c:v>
                </c:pt>
                <c:pt idx="2961">
                  <c:v>5.3540034958335391E-4</c:v>
                </c:pt>
                <c:pt idx="2962">
                  <c:v>5.3539161944744123E-4</c:v>
                </c:pt>
                <c:pt idx="2963">
                  <c:v>5.3538292136117902E-4</c:v>
                </c:pt>
                <c:pt idx="2964">
                  <c:v>5.353730197866284E-4</c:v>
                </c:pt>
                <c:pt idx="2965">
                  <c:v>5.3536438998752814E-4</c:v>
                </c:pt>
                <c:pt idx="2966">
                  <c:v>5.3535579187435954E-4</c:v>
                </c:pt>
                <c:pt idx="2967">
                  <c:v>5.353472253322478E-4</c:v>
                </c:pt>
                <c:pt idx="2968">
                  <c:v>5.3533869024672816E-4</c:v>
                </c:pt>
                <c:pt idx="2969">
                  <c:v>5.3533018650374397E-4</c:v>
                </c:pt>
                <c:pt idx="2970">
                  <c:v>5.353217139896459E-4</c:v>
                </c:pt>
                <c:pt idx="2971">
                  <c:v>5.3531327259118968E-4</c:v>
                </c:pt>
                <c:pt idx="2972">
                  <c:v>5.3530486219553546E-4</c:v>
                </c:pt>
                <c:pt idx="2973">
                  <c:v>5.3529648269024616E-4</c:v>
                </c:pt>
                <c:pt idx="2974">
                  <c:v>5.3528813396328586E-4</c:v>
                </c:pt>
                <c:pt idx="2975">
                  <c:v>5.3527981590301837E-4</c:v>
                </c:pt>
                <c:pt idx="2976">
                  <c:v>5.3527152839820619E-4</c:v>
                </c:pt>
                <c:pt idx="2977">
                  <c:v>5.3526327133800904E-4</c:v>
                </c:pt>
                <c:pt idx="2978">
                  <c:v>5.3525504461198207E-4</c:v>
                </c:pt>
                <c:pt idx="2979">
                  <c:v>5.3524684811007497E-4</c:v>
                </c:pt>
                <c:pt idx="2980">
                  <c:v>5.3523868172263022E-4</c:v>
                </c:pt>
                <c:pt idx="2981">
                  <c:v>5.3523054534038205E-4</c:v>
                </c:pt>
                <c:pt idx="2982">
                  <c:v>5.3522243885445464E-4</c:v>
                </c:pt>
                <c:pt idx="2983">
                  <c:v>5.3521436215636133E-4</c:v>
                </c:pt>
                <c:pt idx="2984">
                  <c:v>5.352063151380027E-4</c:v>
                </c:pt>
                <c:pt idx="2985">
                  <c:v>5.3519829769166566E-4</c:v>
                </c:pt>
                <c:pt idx="2986">
                  <c:v>5.3519030971002158E-4</c:v>
                </c:pt>
                <c:pt idx="2987">
                  <c:v>5.351823510861256E-4</c:v>
                </c:pt>
                <c:pt idx="2988">
                  <c:v>5.3517442171341475E-4</c:v>
                </c:pt>
                <c:pt idx="2989">
                  <c:v>5.3516652148570684E-4</c:v>
                </c:pt>
                <c:pt idx="2990">
                  <c:v>5.3515865029719922E-4</c:v>
                </c:pt>
                <c:pt idx="2991">
                  <c:v>5.3515080804246711E-4</c:v>
                </c:pt>
                <c:pt idx="2992">
                  <c:v>5.351429946164626E-4</c:v>
                </c:pt>
                <c:pt idx="2993">
                  <c:v>5.3513520991451335E-4</c:v>
                </c:pt>
                <c:pt idx="2994">
                  <c:v>5.3512745383232094E-4</c:v>
                </c:pt>
                <c:pt idx="2995">
                  <c:v>5.3511972626595994E-4</c:v>
                </c:pt>
                <c:pt idx="2996">
                  <c:v>5.3511202711187624E-4</c:v>
                </c:pt>
                <c:pt idx="2997">
                  <c:v>5.3510435626688633E-4</c:v>
                </c:pt>
                <c:pt idx="2998">
                  <c:v>5.350967136281751E-4</c:v>
                </c:pt>
                <c:pt idx="2999">
                  <c:v>5.350890990932954E-4</c:v>
                </c:pt>
                <c:pt idx="3000">
                  <c:v>5.3508151256016648E-4</c:v>
                </c:pt>
                <c:pt idx="3001">
                  <c:v>5.3507395392707238E-4</c:v>
                </c:pt>
                <c:pt idx="3002">
                  <c:v>5.3506642309266101E-4</c:v>
                </c:pt>
                <c:pt idx="3003">
                  <c:v>5.3505891995594295E-4</c:v>
                </c:pt>
                <c:pt idx="3004">
                  <c:v>5.3505144441628972E-4</c:v>
                </c:pt>
                <c:pt idx="3005">
                  <c:v>5.3504399637343311E-4</c:v>
                </c:pt>
                <c:pt idx="3006">
                  <c:v>5.3503657572746344E-4</c:v>
                </c:pt>
                <c:pt idx="3007">
                  <c:v>5.3502918237882831E-4</c:v>
                </c:pt>
                <c:pt idx="3008">
                  <c:v>5.3502181622833199E-4</c:v>
                </c:pt>
                <c:pt idx="3009">
                  <c:v>5.350144771771332E-4</c:v>
                </c:pt>
                <c:pt idx="3010">
                  <c:v>5.3500716512674452E-4</c:v>
                </c:pt>
                <c:pt idx="3011">
                  <c:v>5.3499987997903124E-4</c:v>
                </c:pt>
                <c:pt idx="3012">
                  <c:v>5.349926216362095E-4</c:v>
                </c:pt>
                <c:pt idx="3013">
                  <c:v>5.3498539000084561E-4</c:v>
                </c:pt>
                <c:pt idx="3014">
                  <c:v>5.3497818497585459E-4</c:v>
                </c:pt>
                <c:pt idx="3015">
                  <c:v>5.3497100646449905E-4</c:v>
                </c:pt>
                <c:pt idx="3016">
                  <c:v>5.3496385437038798E-4</c:v>
                </c:pt>
                <c:pt idx="3017">
                  <c:v>5.3495672859747516E-4</c:v>
                </c:pt>
                <c:pt idx="3018">
                  <c:v>5.3494962905005885E-4</c:v>
                </c:pt>
                <c:pt idx="3019">
                  <c:v>5.3494255563277921E-4</c:v>
                </c:pt>
                <c:pt idx="3020">
                  <c:v>5.3493550825061862E-4</c:v>
                </c:pt>
                <c:pt idx="3021">
                  <c:v>5.3492848680889934E-4</c:v>
                </c:pt>
                <c:pt idx="3022">
                  <c:v>5.3492149121328277E-4</c:v>
                </c:pt>
                <c:pt idx="3023">
                  <c:v>5.3491452136976826E-4</c:v>
                </c:pt>
                <c:pt idx="3024">
                  <c:v>5.3490757718469191E-4</c:v>
                </c:pt>
                <c:pt idx="3025">
                  <c:v>5.3490065856472515E-4</c:v>
                </c:pt>
                <c:pt idx="3026">
                  <c:v>5.3489376541687413E-4</c:v>
                </c:pt>
                <c:pt idx="3027">
                  <c:v>5.3488689764847773E-4</c:v>
                </c:pt>
                <c:pt idx="3028">
                  <c:v>5.3488005516720723E-4</c:v>
                </c:pt>
                <c:pt idx="3029">
                  <c:v>5.3487323788106451E-4</c:v>
                </c:pt>
                <c:pt idx="3030">
                  <c:v>5.3486644569838125E-4</c:v>
                </c:pt>
                <c:pt idx="3031">
                  <c:v>5.3485967852781743E-4</c:v>
                </c:pt>
                <c:pt idx="3032">
                  <c:v>5.3485293627836077E-4</c:v>
                </c:pt>
                <c:pt idx="3033">
                  <c:v>5.3484621885932493E-4</c:v>
                </c:pt>
                <c:pt idx="3034">
                  <c:v>5.3483952618034859E-4</c:v>
                </c:pt>
                <c:pt idx="3035">
                  <c:v>5.3483285815139462E-4</c:v>
                </c:pt>
                <c:pt idx="3036">
                  <c:v>5.3482621468274854E-4</c:v>
                </c:pt>
                <c:pt idx="3037">
                  <c:v>5.3481959568501733E-4</c:v>
                </c:pt>
                <c:pt idx="3038">
                  <c:v>5.3481300106912881E-4</c:v>
                </c:pt>
                <c:pt idx="3039">
                  <c:v>5.3480643074633007E-4</c:v>
                </c:pt>
                <c:pt idx="3040">
                  <c:v>5.3479988462818632E-4</c:v>
                </c:pt>
                <c:pt idx="3041">
                  <c:v>5.3479336262658012E-4</c:v>
                </c:pt>
                <c:pt idx="3042">
                  <c:v>5.3478686465371005E-4</c:v>
                </c:pt>
                <c:pt idx="3043">
                  <c:v>5.3478039062208958E-4</c:v>
                </c:pt>
                <c:pt idx="3044">
                  <c:v>5.3477394044454591E-4</c:v>
                </c:pt>
                <c:pt idx="3045">
                  <c:v>5.3476751403421896E-4</c:v>
                </c:pt>
                <c:pt idx="3046">
                  <c:v>5.3476111130456043E-4</c:v>
                </c:pt>
                <c:pt idx="3047">
                  <c:v>5.3475473216933246E-4</c:v>
                </c:pt>
                <c:pt idx="3048">
                  <c:v>5.3474837654260638E-4</c:v>
                </c:pt>
                <c:pt idx="3049">
                  <c:v>5.3474204433876231E-4</c:v>
                </c:pt>
                <c:pt idx="3050">
                  <c:v>5.3473573547248722E-4</c:v>
                </c:pt>
                <c:pt idx="3051">
                  <c:v>5.3472944985877443E-4</c:v>
                </c:pt>
                <c:pt idx="3052">
                  <c:v>5.3472318741292228E-4</c:v>
                </c:pt>
                <c:pt idx="3053">
                  <c:v>5.3471694805053323E-4</c:v>
                </c:pt>
                <c:pt idx="3054">
                  <c:v>5.3471073168751243E-4</c:v>
                </c:pt>
                <c:pt idx="3055">
                  <c:v>5.3470453824006731E-4</c:v>
                </c:pt>
                <c:pt idx="3056">
                  <c:v>5.3469836762470575E-4</c:v>
                </c:pt>
                <c:pt idx="3057">
                  <c:v>5.346922197582355E-4</c:v>
                </c:pt>
                <c:pt idx="3058">
                  <c:v>5.3468609455776313E-4</c:v>
                </c:pt>
                <c:pt idx="3059">
                  <c:v>5.3467999194069271E-4</c:v>
                </c:pt>
                <c:pt idx="3060">
                  <c:v>5.3467391182472504E-4</c:v>
                </c:pt>
                <c:pt idx="3061">
                  <c:v>5.3466785412785618E-4</c:v>
                </c:pt>
                <c:pt idx="3062">
                  <c:v>5.3466181876837718E-4</c:v>
                </c:pt>
                <c:pt idx="3063">
                  <c:v>5.3465580566487215E-4</c:v>
                </c:pt>
                <c:pt idx="3064">
                  <c:v>5.3464981473621772E-4</c:v>
                </c:pt>
                <c:pt idx="3065">
                  <c:v>5.3464384590158219E-4</c:v>
                </c:pt>
                <c:pt idx="3066">
                  <c:v>5.3463789908042396E-4</c:v>
                </c:pt>
                <c:pt idx="3067">
                  <c:v>5.3463197419249082E-4</c:v>
                </c:pt>
                <c:pt idx="3068">
                  <c:v>5.3462607115781896E-4</c:v>
                </c:pt>
                <c:pt idx="3069">
                  <c:v>5.3462018989673188E-4</c:v>
                </c:pt>
                <c:pt idx="3070">
                  <c:v>5.3461433032983953E-4</c:v>
                </c:pt>
                <c:pt idx="3071">
                  <c:v>5.3460849237803689E-4</c:v>
                </c:pt>
                <c:pt idx="3072">
                  <c:v>5.3460267596250343E-4</c:v>
                </c:pt>
                <c:pt idx="3073">
                  <c:v>5.3459688100470173E-4</c:v>
                </c:pt>
                <c:pt idx="3074">
                  <c:v>5.3459110742637699E-4</c:v>
                </c:pt>
                <c:pt idx="3075">
                  <c:v>5.3458535514955524E-4</c:v>
                </c:pt>
                <c:pt idx="3076">
                  <c:v>5.345796240965432E-4</c:v>
                </c:pt>
                <c:pt idx="3077">
                  <c:v>5.3457391418992688E-4</c:v>
                </c:pt>
                <c:pt idx="3078">
                  <c:v>5.3456822535257018E-4</c:v>
                </c:pt>
                <c:pt idx="3079">
                  <c:v>5.3456255750761498E-4</c:v>
                </c:pt>
                <c:pt idx="3080">
                  <c:v>5.345569105784791E-4</c:v>
                </c:pt>
                <c:pt idx="3081">
                  <c:v>5.3455128448885573E-4</c:v>
                </c:pt>
                <c:pt idx="3082">
                  <c:v>5.3454567916271282E-4</c:v>
                </c:pt>
                <c:pt idx="3083">
                  <c:v>5.3454009452429151E-4</c:v>
                </c:pt>
                <c:pt idx="3084">
                  <c:v>5.3453453049810554E-4</c:v>
                </c:pt>
                <c:pt idx="3085">
                  <c:v>5.345289870089399E-4</c:v>
                </c:pt>
                <c:pt idx="3086">
                  <c:v>5.3452346398185052E-4</c:v>
                </c:pt>
                <c:pt idx="3087">
                  <c:v>5.3451796134216275E-4</c:v>
                </c:pt>
                <c:pt idx="3088">
                  <c:v>5.3451247901547063E-4</c:v>
                </c:pt>
                <c:pt idx="3089">
                  <c:v>5.3450701692763587E-4</c:v>
                </c:pt>
                <c:pt idx="3090">
                  <c:v>5.3450157500478711E-4</c:v>
                </c:pt>
                <c:pt idx="3091">
                  <c:v>5.344961531733184E-4</c:v>
                </c:pt>
                <c:pt idx="3092">
                  <c:v>5.3449075135988912E-4</c:v>
                </c:pt>
                <c:pt idx="3093">
                  <c:v>5.344853694914225E-4</c:v>
                </c:pt>
                <c:pt idx="3094">
                  <c:v>5.3448000749510452E-4</c:v>
                </c:pt>
                <c:pt idx="3095">
                  <c:v>5.3447466529838339E-4</c:v>
                </c:pt>
                <c:pt idx="3096">
                  <c:v>5.3446934282896875E-4</c:v>
                </c:pt>
                <c:pt idx="3097">
                  <c:v>5.3446404001483011E-4</c:v>
                </c:pt>
                <c:pt idx="3098">
                  <c:v>5.3445875678419632E-4</c:v>
                </c:pt>
                <c:pt idx="3099">
                  <c:v>5.344534930655548E-4</c:v>
                </c:pt>
                <c:pt idx="3100">
                  <c:v>5.3444824878765029E-4</c:v>
                </c:pt>
                <c:pt idx="3101">
                  <c:v>5.3444302387948444E-4</c:v>
                </c:pt>
                <c:pt idx="3102">
                  <c:v>5.3443781827031405E-4</c:v>
                </c:pt>
                <c:pt idx="3103">
                  <c:v>5.34432631889651E-4</c:v>
                </c:pt>
                <c:pt idx="3104">
                  <c:v>5.3442746466726102E-4</c:v>
                </c:pt>
                <c:pt idx="3105">
                  <c:v>5.3442231653316275E-4</c:v>
                </c:pt>
                <c:pt idx="3106">
                  <c:v>5.3441718741762691E-4</c:v>
                </c:pt>
                <c:pt idx="3107">
                  <c:v>5.3441207725117535E-4</c:v>
                </c:pt>
                <c:pt idx="3108">
                  <c:v>5.3440698596458034E-4</c:v>
                </c:pt>
                <c:pt idx="3109">
                  <c:v>5.3440191348886332E-4</c:v>
                </c:pt>
                <c:pt idx="3110">
                  <c:v>5.3439685975529454E-4</c:v>
                </c:pt>
                <c:pt idx="3111">
                  <c:v>5.3439182469539157E-4</c:v>
                </c:pt>
                <c:pt idx="3112">
                  <c:v>5.3438680824091915E-4</c:v>
                </c:pt>
                <c:pt idx="3113">
                  <c:v>5.3438181032388742E-4</c:v>
                </c:pt>
                <c:pt idx="3114">
                  <c:v>5.3437683087655195E-4</c:v>
                </c:pt>
                <c:pt idx="3115">
                  <c:v>5.3437186983141226E-4</c:v>
                </c:pt>
                <c:pt idx="3116">
                  <c:v>5.3436692712121128E-4</c:v>
                </c:pt>
                <c:pt idx="3117">
                  <c:v>5.3436200267893415E-4</c:v>
                </c:pt>
                <c:pt idx="3118">
                  <c:v>5.3435709643780778E-4</c:v>
                </c:pt>
                <c:pt idx="3119">
                  <c:v>5.3435220833129978E-4</c:v>
                </c:pt>
                <c:pt idx="3120">
                  <c:v>5.343473382931176E-4</c:v>
                </c:pt>
                <c:pt idx="3121">
                  <c:v>5.3434248625720761E-4</c:v>
                </c:pt>
                <c:pt idx="3122">
                  <c:v>5.3433765215775441E-4</c:v>
                </c:pt>
                <c:pt idx="3123">
                  <c:v>5.3433283592917993E-4</c:v>
                </c:pt>
                <c:pt idx="3124">
                  <c:v>5.3432803750614265E-4</c:v>
                </c:pt>
                <c:pt idx="3125">
                  <c:v>5.3432257531329142E-4</c:v>
                </c:pt>
                <c:pt idx="3126">
                  <c:v>5.3431781482604342E-4</c:v>
                </c:pt>
                <c:pt idx="3127">
                  <c:v>5.3431307194050338E-4</c:v>
                </c:pt>
                <c:pt idx="3128">
                  <c:v>5.343083465923007E-4</c:v>
                </c:pt>
                <c:pt idx="3129">
                  <c:v>5.3430363871729658E-4</c:v>
                </c:pt>
                <c:pt idx="3130">
                  <c:v>5.3429894825158402E-4</c:v>
                </c:pt>
                <c:pt idx="3131">
                  <c:v>5.3429427513148622E-4</c:v>
                </c:pt>
                <c:pt idx="3132">
                  <c:v>5.342896192935564E-4</c:v>
                </c:pt>
                <c:pt idx="3133">
                  <c:v>5.3428498067457648E-4</c:v>
                </c:pt>
                <c:pt idx="3134">
                  <c:v>5.342803592115567E-4</c:v>
                </c:pt>
                <c:pt idx="3135">
                  <c:v>5.3427575484173455E-4</c:v>
                </c:pt>
                <c:pt idx="3136">
                  <c:v>5.3427116750257378E-4</c:v>
                </c:pt>
                <c:pt idx="3137">
                  <c:v>5.3426659713176421E-4</c:v>
                </c:pt>
                <c:pt idx="3138">
                  <c:v>5.3426204366722042E-4</c:v>
                </c:pt>
                <c:pt idx="3139">
                  <c:v>5.3425750704708087E-4</c:v>
                </c:pt>
                <c:pt idx="3140">
                  <c:v>5.3425298720970768E-4</c:v>
                </c:pt>
                <c:pt idx="3141">
                  <c:v>5.3424848409368525E-4</c:v>
                </c:pt>
                <c:pt idx="3142">
                  <c:v>5.3424399763781969E-4</c:v>
                </c:pt>
                <c:pt idx="3143">
                  <c:v>5.3423952778113828E-4</c:v>
                </c:pt>
                <c:pt idx="3144">
                  <c:v>5.342350744628882E-4</c:v>
                </c:pt>
                <c:pt idx="3145">
                  <c:v>5.3423063762253616E-4</c:v>
                </c:pt>
                <c:pt idx="3146">
                  <c:v>5.3422621719976734E-4</c:v>
                </c:pt>
                <c:pt idx="3147">
                  <c:v>5.3422181313448475E-4</c:v>
                </c:pt>
                <c:pt idx="3148">
                  <c:v>5.3421742536680864E-4</c:v>
                </c:pt>
                <c:pt idx="3149">
                  <c:v>5.3421305383707528E-4</c:v>
                </c:pt>
                <c:pt idx="3150">
                  <c:v>5.3420869848583654E-4</c:v>
                </c:pt>
                <c:pt idx="3151">
                  <c:v>5.3420435925385912E-4</c:v>
                </c:pt>
                <c:pt idx="3152">
                  <c:v>5.3420003608212359E-4</c:v>
                </c:pt>
                <c:pt idx="3153">
                  <c:v>5.3419572891182381E-4</c:v>
                </c:pt>
                <c:pt idx="3154">
                  <c:v>5.341914376843659E-4</c:v>
                </c:pt>
                <c:pt idx="3155">
                  <c:v>5.3418716234136798E-4</c:v>
                </c:pt>
                <c:pt idx="3156">
                  <c:v>5.3418290282465891E-4</c:v>
                </c:pt>
                <c:pt idx="3157">
                  <c:v>5.3417865907627788E-4</c:v>
                </c:pt>
                <c:pt idx="3158">
                  <c:v>5.3417443103847347E-4</c:v>
                </c:pt>
                <c:pt idx="3159">
                  <c:v>5.3416961815890311E-4</c:v>
                </c:pt>
                <c:pt idx="3160">
                  <c:v>5.3416542359312072E-4</c:v>
                </c:pt>
                <c:pt idx="3161">
                  <c:v>5.3416124455776587E-4</c:v>
                </c:pt>
                <c:pt idx="3162">
                  <c:v>5.3415708099594698E-4</c:v>
                </c:pt>
                <c:pt idx="3163">
                  <c:v>5.341529328509783E-4</c:v>
                </c:pt>
                <c:pt idx="3164">
                  <c:v>5.3414880006637884E-4</c:v>
                </c:pt>
                <c:pt idx="3165">
                  <c:v>5.3414468258587179E-4</c:v>
                </c:pt>
                <c:pt idx="3166">
                  <c:v>5.3414058035338395E-4</c:v>
                </c:pt>
                <c:pt idx="3167">
                  <c:v>5.3413649331304465E-4</c:v>
                </c:pt>
                <c:pt idx="3168">
                  <c:v>5.3413242140918564E-4</c:v>
                </c:pt>
                <c:pt idx="3169">
                  <c:v>5.3412836458633945E-4</c:v>
                </c:pt>
                <c:pt idx="3170">
                  <c:v>5.3412432278923964E-4</c:v>
                </c:pt>
                <c:pt idx="3171">
                  <c:v>5.3412029596281948E-4</c:v>
                </c:pt>
                <c:pt idx="3172">
                  <c:v>5.3411628405221139E-4</c:v>
                </c:pt>
                <c:pt idx="3173">
                  <c:v>5.3411228700274633E-4</c:v>
                </c:pt>
                <c:pt idx="3174">
                  <c:v>5.3410830475995299E-4</c:v>
                </c:pt>
                <c:pt idx="3175">
                  <c:v>5.341043372695571E-4</c:v>
                </c:pt>
                <c:pt idx="3176">
                  <c:v>5.3410038447748069E-4</c:v>
                </c:pt>
                <c:pt idx="3177">
                  <c:v>5.3409644632984154E-4</c:v>
                </c:pt>
                <c:pt idx="3178">
                  <c:v>5.3409252277295243E-4</c:v>
                </c:pt>
                <c:pt idx="3179">
                  <c:v>5.3408861375332014E-4</c:v>
                </c:pt>
                <c:pt idx="3180">
                  <c:v>5.3408471921764539E-4</c:v>
                </c:pt>
                <c:pt idx="3181">
                  <c:v>5.3408083911282147E-4</c:v>
                </c:pt>
                <c:pt idx="3182">
                  <c:v>5.34076973385934E-4</c:v>
                </c:pt>
                <c:pt idx="3183">
                  <c:v>5.3407312198426018E-4</c:v>
                </c:pt>
                <c:pt idx="3184">
                  <c:v>5.3406928485526793E-4</c:v>
                </c:pt>
                <c:pt idx="3185">
                  <c:v>5.3406546194661531E-4</c:v>
                </c:pt>
                <c:pt idx="3186">
                  <c:v>5.3406165320615004E-4</c:v>
                </c:pt>
                <c:pt idx="3187">
                  <c:v>5.3405785858190848E-4</c:v>
                </c:pt>
                <c:pt idx="3188">
                  <c:v>5.3405407802211498E-4</c:v>
                </c:pt>
                <c:pt idx="3189">
                  <c:v>5.3405031147518169E-4</c:v>
                </c:pt>
                <c:pt idx="3190">
                  <c:v>5.3404655888970734E-4</c:v>
                </c:pt>
                <c:pt idx="3191">
                  <c:v>5.3404282021447683E-4</c:v>
                </c:pt>
                <c:pt idx="3192">
                  <c:v>5.3403909539846033E-4</c:v>
                </c:pt>
                <c:pt idx="3193">
                  <c:v>5.3403538439081332E-4</c:v>
                </c:pt>
                <c:pt idx="3194">
                  <c:v>5.3403168714087482E-4</c:v>
                </c:pt>
                <c:pt idx="3195">
                  <c:v>5.3402800359816775E-4</c:v>
                </c:pt>
                <c:pt idx="3196">
                  <c:v>5.3402433371239769E-4</c:v>
                </c:pt>
                <c:pt idx="3197">
                  <c:v>5.340206774334525E-4</c:v>
                </c:pt>
                <c:pt idx="3198">
                  <c:v>5.3401703471140153E-4</c:v>
                </c:pt>
                <c:pt idx="3199">
                  <c:v>5.3401340549649485E-4</c:v>
                </c:pt>
                <c:pt idx="3200">
                  <c:v>5.3400978973916296E-4</c:v>
                </c:pt>
                <c:pt idx="3201">
                  <c:v>5.3400618739001611E-4</c:v>
                </c:pt>
                <c:pt idx="3202">
                  <c:v>5.3400259839984313E-4</c:v>
                </c:pt>
                <c:pt idx="3203">
                  <c:v>5.3399902271961141E-4</c:v>
                </c:pt>
                <c:pt idx="3204">
                  <c:v>5.3399546030046593E-4</c:v>
                </c:pt>
                <c:pt idx="3205">
                  <c:v>5.3399191109372893E-4</c:v>
                </c:pt>
                <c:pt idx="3206">
                  <c:v>5.3398837505089876E-4</c:v>
                </c:pt>
                <c:pt idx="3207">
                  <c:v>5.3398485212364979E-4</c:v>
                </c:pt>
                <c:pt idx="3208">
                  <c:v>5.3398134226383131E-4</c:v>
                </c:pt>
                <c:pt idx="3209">
                  <c:v>5.339778454234676E-4</c:v>
                </c:pt>
                <c:pt idx="3210">
                  <c:v>5.3397436155475629E-4</c:v>
                </c:pt>
                <c:pt idx="3211">
                  <c:v>5.339703958130807E-4</c:v>
                </c:pt>
                <c:pt idx="3212">
                  <c:v>5.3396693958060655E-4</c:v>
                </c:pt>
                <c:pt idx="3213">
                  <c:v>5.3396349617067511E-4</c:v>
                </c:pt>
                <c:pt idx="3214">
                  <c:v>5.3396006553619809E-4</c:v>
                </c:pt>
                <c:pt idx="3215">
                  <c:v>5.3395664763025827E-4</c:v>
                </c:pt>
                <c:pt idx="3216">
                  <c:v>5.339532424061083E-4</c:v>
                </c:pt>
                <c:pt idx="3217">
                  <c:v>5.3394984981717044E-4</c:v>
                </c:pt>
                <c:pt idx="3218">
                  <c:v>5.3394646981703596E-4</c:v>
                </c:pt>
                <c:pt idx="3219">
                  <c:v>5.3394310235946427E-4</c:v>
                </c:pt>
                <c:pt idx="3220">
                  <c:v>5.3393974739838264E-4</c:v>
                </c:pt>
                <c:pt idx="3221">
                  <c:v>5.3393640488788542E-4</c:v>
                </c:pt>
                <c:pt idx="3222">
                  <c:v>5.3393307478223357E-4</c:v>
                </c:pt>
                <c:pt idx="3223">
                  <c:v>5.3392975703585375E-4</c:v>
                </c:pt>
                <c:pt idx="3224">
                  <c:v>5.3392456829601384E-4</c:v>
                </c:pt>
                <c:pt idx="3225">
                  <c:v>5.3392128212251038E-4</c:v>
                </c:pt>
                <c:pt idx="3226">
                  <c:v>5.3391800814686326E-4</c:v>
                </c:pt>
                <c:pt idx="3227">
                  <c:v>5.3391474632425047E-4</c:v>
                </c:pt>
                <c:pt idx="3228">
                  <c:v>5.3391149661001253E-4</c:v>
                </c:pt>
                <c:pt idx="3229">
                  <c:v>5.3390825895965205E-4</c:v>
                </c:pt>
                <c:pt idx="3230">
                  <c:v>5.3390503332883307E-4</c:v>
                </c:pt>
                <c:pt idx="3231">
                  <c:v>5.3390181967338075E-4</c:v>
                </c:pt>
                <c:pt idx="3232">
                  <c:v>5.3389861794928028E-4</c:v>
                </c:pt>
                <c:pt idx="3233">
                  <c:v>5.3389542811267698E-4</c:v>
                </c:pt>
                <c:pt idx="3234">
                  <c:v>5.3389225011987512E-4</c:v>
                </c:pt>
                <c:pt idx="3235">
                  <c:v>5.3388908392733769E-4</c:v>
                </c:pt>
                <c:pt idx="3236">
                  <c:v>5.3388592949168588E-4</c:v>
                </c:pt>
                <c:pt idx="3237">
                  <c:v>5.3388278676969807E-4</c:v>
                </c:pt>
                <c:pt idx="3238">
                  <c:v>5.3387965571830985E-4</c:v>
                </c:pt>
                <c:pt idx="3239">
                  <c:v>5.3387653629461318E-4</c:v>
                </c:pt>
                <c:pt idx="3240">
                  <c:v>5.3387342845585557E-4</c:v>
                </c:pt>
                <c:pt idx="3241">
                  <c:v>5.3387033215944023E-4</c:v>
                </c:pt>
                <c:pt idx="3242">
                  <c:v>5.3386724736292468E-4</c:v>
                </c:pt>
                <c:pt idx="3243">
                  <c:v>5.3386417402402067E-4</c:v>
                </c:pt>
                <c:pt idx="3244">
                  <c:v>5.3386111210059384E-4</c:v>
                </c:pt>
                <c:pt idx="3245">
                  <c:v>5.3385806155066258E-4</c:v>
                </c:pt>
                <c:pt idx="3246">
                  <c:v>5.3385502233239783E-4</c:v>
                </c:pt>
                <c:pt idx="3247">
                  <c:v>5.3385199440412264E-4</c:v>
                </c:pt>
                <c:pt idx="3248">
                  <c:v>5.3384897772431141E-4</c:v>
                </c:pt>
                <c:pt idx="3249">
                  <c:v>5.3384597225158926E-4</c:v>
                </c:pt>
                <c:pt idx="3250">
                  <c:v>5.3384297794473179E-4</c:v>
                </c:pt>
                <c:pt idx="3251">
                  <c:v>5.3383999476266453E-4</c:v>
                </c:pt>
                <c:pt idx="3252">
                  <c:v>5.3383702266446189E-4</c:v>
                </c:pt>
                <c:pt idx="3253">
                  <c:v>5.3383406160934746E-4</c:v>
                </c:pt>
                <c:pt idx="3254">
                  <c:v>5.3383111155669272E-4</c:v>
                </c:pt>
                <c:pt idx="3255">
                  <c:v>5.3382817246601692E-4</c:v>
                </c:pt>
                <c:pt idx="3256">
                  <c:v>5.3382524429698654E-4</c:v>
                </c:pt>
                <c:pt idx="3257">
                  <c:v>5.3382232700941432E-4</c:v>
                </c:pt>
                <c:pt idx="3258">
                  <c:v>5.338194205632595E-4</c:v>
                </c:pt>
                <c:pt idx="3259">
                  <c:v>5.3381652491862669E-4</c:v>
                </c:pt>
                <c:pt idx="3260">
                  <c:v>5.3381364003576555E-4</c:v>
                </c:pt>
                <c:pt idx="3261">
                  <c:v>5.3381076587507041E-4</c:v>
                </c:pt>
                <c:pt idx="3262">
                  <c:v>5.3380790239707923E-4</c:v>
                </c:pt>
                <c:pt idx="3263">
                  <c:v>5.3380504956247385E-4</c:v>
                </c:pt>
                <c:pt idx="3264">
                  <c:v>5.3380220733207891E-4</c:v>
                </c:pt>
                <c:pt idx="3265">
                  <c:v>5.337993756668615E-4</c:v>
                </c:pt>
                <c:pt idx="3266">
                  <c:v>5.3379655452793085E-4</c:v>
                </c:pt>
                <c:pt idx="3267">
                  <c:v>5.3379374387653737E-4</c:v>
                </c:pt>
                <c:pt idx="3268">
                  <c:v>5.337909436740725E-4</c:v>
                </c:pt>
                <c:pt idx="3269">
                  <c:v>5.3378815388206821E-4</c:v>
                </c:pt>
                <c:pt idx="3270">
                  <c:v>5.3378537446219633E-4</c:v>
                </c:pt>
                <c:pt idx="3271">
                  <c:v>5.3378260537626811E-4</c:v>
                </c:pt>
                <c:pt idx="3272">
                  <c:v>5.3377984658623369E-4</c:v>
                </c:pt>
                <c:pt idx="3273">
                  <c:v>5.3377709805418178E-4</c:v>
                </c:pt>
                <c:pt idx="3274">
                  <c:v>5.3377435974233888E-4</c:v>
                </c:pt>
                <c:pt idx="3275">
                  <c:v>5.3377163161306897E-4</c:v>
                </c:pt>
                <c:pt idx="3276">
                  <c:v>5.3376891362887308E-4</c:v>
                </c:pt>
                <c:pt idx="3277">
                  <c:v>5.3376620575238862E-4</c:v>
                </c:pt>
                <c:pt idx="3278">
                  <c:v>5.3376350794638887E-4</c:v>
                </c:pt>
                <c:pt idx="3279">
                  <c:v>5.3376082017378261E-4</c:v>
                </c:pt>
                <c:pt idx="3280">
                  <c:v>5.3375814239761394E-4</c:v>
                </c:pt>
                <c:pt idx="3281">
                  <c:v>5.3375547458106099E-4</c:v>
                </c:pt>
                <c:pt idx="3282">
                  <c:v>5.3375281668743629E-4</c:v>
                </c:pt>
                <c:pt idx="3283">
                  <c:v>5.3375016868018564E-4</c:v>
                </c:pt>
                <c:pt idx="3284">
                  <c:v>5.337475305228882E-4</c:v>
                </c:pt>
                <c:pt idx="3285">
                  <c:v>5.3374490217925551E-4</c:v>
                </c:pt>
                <c:pt idx="3286">
                  <c:v>5.3374228361313138E-4</c:v>
                </c:pt>
                <c:pt idx="3287">
                  <c:v>5.3373967478849091E-4</c:v>
                </c:pt>
                <c:pt idx="3288">
                  <c:v>5.3373707566944082E-4</c:v>
                </c:pt>
                <c:pt idx="3289">
                  <c:v>5.3373448622021839E-4</c:v>
                </c:pt>
                <c:pt idx="3290">
                  <c:v>5.3373190640519088E-4</c:v>
                </c:pt>
                <c:pt idx="3291">
                  <c:v>5.3372933618885576E-4</c:v>
                </c:pt>
                <c:pt idx="3292">
                  <c:v>5.3372677553583942E-4</c:v>
                </c:pt>
                <c:pt idx="3293">
                  <c:v>5.3372422441089716E-4</c:v>
                </c:pt>
                <c:pt idx="3294">
                  <c:v>5.3372168277891275E-4</c:v>
                </c:pt>
                <c:pt idx="3295">
                  <c:v>5.337191506048979E-4</c:v>
                </c:pt>
                <c:pt idx="3296">
                  <c:v>5.3371662785399172E-4</c:v>
                </c:pt>
                <c:pt idx="3297">
                  <c:v>5.3371411449146017E-4</c:v>
                </c:pt>
                <c:pt idx="3298">
                  <c:v>5.3371161048269594E-4</c:v>
                </c:pt>
                <c:pt idx="3299">
                  <c:v>5.3370911579321784E-4</c:v>
                </c:pt>
                <c:pt idx="3300">
                  <c:v>5.3370663038867009E-4</c:v>
                </c:pt>
                <c:pt idx="3301">
                  <c:v>5.3370415423482215E-4</c:v>
                </c:pt>
                <c:pt idx="3302">
                  <c:v>5.337016872975685E-4</c:v>
                </c:pt>
                <c:pt idx="3303">
                  <c:v>5.3369922954292753E-4</c:v>
                </c:pt>
                <c:pt idx="3304">
                  <c:v>5.3369678093704166E-4</c:v>
                </c:pt>
                <c:pt idx="3305">
                  <c:v>5.3369434144617659E-4</c:v>
                </c:pt>
                <c:pt idx="3306">
                  <c:v>5.3369191103672109E-4</c:v>
                </c:pt>
                <c:pt idx="3307">
                  <c:v>5.3368948967518642E-4</c:v>
                </c:pt>
                <c:pt idx="3308">
                  <c:v>5.3368707732820593E-4</c:v>
                </c:pt>
                <c:pt idx="3309">
                  <c:v>5.3368467396253431E-4</c:v>
                </c:pt>
                <c:pt idx="3310">
                  <c:v>5.3368227954504798E-4</c:v>
                </c:pt>
                <c:pt idx="3311">
                  <c:v>5.336798940427436E-4</c:v>
                </c:pt>
                <c:pt idx="3312">
                  <c:v>5.3367751742273842E-4</c:v>
                </c:pt>
                <c:pt idx="3313">
                  <c:v>5.3367514965226958E-4</c:v>
                </c:pt>
                <c:pt idx="3314">
                  <c:v>5.336727906986936E-4</c:v>
                </c:pt>
                <c:pt idx="3315">
                  <c:v>5.3367044052948602E-4</c:v>
                </c:pt>
                <c:pt idx="3316">
                  <c:v>5.3366809911224104E-4</c:v>
                </c:pt>
                <c:pt idx="3317">
                  <c:v>5.336657664146711E-4</c:v>
                </c:pt>
                <c:pt idx="3318">
                  <c:v>5.336634424046062E-4</c:v>
                </c:pt>
                <c:pt idx="3319">
                  <c:v>5.3366112704999384E-4</c:v>
                </c:pt>
                <c:pt idx="3320">
                  <c:v>5.3365882031889832E-4</c:v>
                </c:pt>
                <c:pt idx="3321">
                  <c:v>5.3365652217950057E-4</c:v>
                </c:pt>
                <c:pt idx="3322">
                  <c:v>5.3365423260009744E-4</c:v>
                </c:pt>
                <c:pt idx="3323">
                  <c:v>5.3365195154910134E-4</c:v>
                </c:pt>
                <c:pt idx="3324">
                  <c:v>5.3364967899504029E-4</c:v>
                </c:pt>
                <c:pt idx="3325">
                  <c:v>5.3364741490655675E-4</c:v>
                </c:pt>
                <c:pt idx="3326">
                  <c:v>5.3364515925240772E-4</c:v>
                </c:pt>
                <c:pt idx="3327">
                  <c:v>5.3364291200146434E-4</c:v>
                </c:pt>
                <c:pt idx="3328">
                  <c:v>5.3364067312271105E-4</c:v>
                </c:pt>
                <c:pt idx="3329">
                  <c:v>5.336384425852457E-4</c:v>
                </c:pt>
                <c:pt idx="3330">
                  <c:v>5.3363622035827881E-4</c:v>
                </c:pt>
                <c:pt idx="3331">
                  <c:v>5.336340064111334E-4</c:v>
                </c:pt>
                <c:pt idx="3332">
                  <c:v>5.336318007132441E-4</c:v>
                </c:pt>
                <c:pt idx="3333">
                  <c:v>5.336296032341576E-4</c:v>
                </c:pt>
                <c:pt idx="3334">
                  <c:v>5.336274139435312E-4</c:v>
                </c:pt>
                <c:pt idx="3335">
                  <c:v>5.3362523281113346E-4</c:v>
                </c:pt>
                <c:pt idx="3336">
                  <c:v>5.3362305980684296E-4</c:v>
                </c:pt>
                <c:pt idx="3337">
                  <c:v>5.3362089490064843E-4</c:v>
                </c:pt>
                <c:pt idx="3338">
                  <c:v>5.3361873806264803E-4</c:v>
                </c:pt>
                <c:pt idx="3339">
                  <c:v>5.3361658926304905E-4</c:v>
                </c:pt>
                <c:pt idx="3340">
                  <c:v>5.3361444847216789E-4</c:v>
                </c:pt>
                <c:pt idx="3341">
                  <c:v>5.3361231566042893E-4</c:v>
                </c:pt>
                <c:pt idx="3342">
                  <c:v>5.3361019079836464E-4</c:v>
                </c:pt>
                <c:pt idx="3343">
                  <c:v>5.3360807385661546E-4</c:v>
                </c:pt>
                <c:pt idx="3344">
                  <c:v>5.3360596480592844E-4</c:v>
                </c:pt>
                <c:pt idx="3345">
                  <c:v>5.3360386361715794E-4</c:v>
                </c:pt>
                <c:pt idx="3346">
                  <c:v>5.3360177026126469E-4</c:v>
                </c:pt>
                <c:pt idx="3347">
                  <c:v>5.3359968470931523E-4</c:v>
                </c:pt>
                <c:pt idx="3348">
                  <c:v>5.3359760693248205E-4</c:v>
                </c:pt>
                <c:pt idx="3349">
                  <c:v>5.3359553690204278E-4</c:v>
                </c:pt>
                <c:pt idx="3350">
                  <c:v>5.3359347458938012E-4</c:v>
                </c:pt>
                <c:pt idx="3351">
                  <c:v>5.335914199659813E-4</c:v>
                </c:pt>
                <c:pt idx="3352">
                  <c:v>5.3358937300343749E-4</c:v>
                </c:pt>
                <c:pt idx="3353">
                  <c:v>5.3358733367344388E-4</c:v>
                </c:pt>
                <c:pt idx="3354">
                  <c:v>5.3358530194779906E-4</c:v>
                </c:pt>
                <c:pt idx="3355">
                  <c:v>5.3358327779840463E-4</c:v>
                </c:pt>
                <c:pt idx="3356">
                  <c:v>5.3358126119726487E-4</c:v>
                </c:pt>
                <c:pt idx="3357">
                  <c:v>5.3357925211648628E-4</c:v>
                </c:pt>
                <c:pt idx="3358">
                  <c:v>5.3357725052827741E-4</c:v>
                </c:pt>
                <c:pt idx="3359">
                  <c:v>5.3357525640494827E-4</c:v>
                </c:pt>
                <c:pt idx="3360">
                  <c:v>5.3357326971891037E-4</c:v>
                </c:pt>
                <c:pt idx="3361">
                  <c:v>5.335712904426756E-4</c:v>
                </c:pt>
                <c:pt idx="3362">
                  <c:v>5.3356931854885658E-4</c:v>
                </c:pt>
                <c:pt idx="3363">
                  <c:v>5.3356735401016611E-4</c:v>
                </c:pt>
                <c:pt idx="3364">
                  <c:v>5.3356539679941663E-4</c:v>
                </c:pt>
                <c:pt idx="3365">
                  <c:v>5.3356344688951999E-4</c:v>
                </c:pt>
                <c:pt idx="3366">
                  <c:v>5.3356150425348705E-4</c:v>
                </c:pt>
                <c:pt idx="3367">
                  <c:v>5.3355956886442743E-4</c:v>
                </c:pt>
                <c:pt idx="3368">
                  <c:v>5.3355764069554896E-4</c:v>
                </c:pt>
                <c:pt idx="3369">
                  <c:v>5.335557197201574E-4</c:v>
                </c:pt>
                <c:pt idx="3370">
                  <c:v>5.335538059116564E-4</c:v>
                </c:pt>
                <c:pt idx="3371">
                  <c:v>5.3355189924354665E-4</c:v>
                </c:pt>
                <c:pt idx="3372">
                  <c:v>5.3354999968942556E-4</c:v>
                </c:pt>
                <c:pt idx="3373">
                  <c:v>5.3354810722298766E-4</c:v>
                </c:pt>
                <c:pt idx="3374">
                  <c:v>5.3354622181802313E-4</c:v>
                </c:pt>
                <c:pt idx="3375">
                  <c:v>5.335443434484183E-4</c:v>
                </c:pt>
                <c:pt idx="3376">
                  <c:v>5.3354247208815494E-4</c:v>
                </c:pt>
                <c:pt idx="3377">
                  <c:v>5.3354060771130998E-4</c:v>
                </c:pt>
                <c:pt idx="3378">
                  <c:v>5.3353875029205533E-4</c:v>
                </c:pt>
                <c:pt idx="3379">
                  <c:v>5.3353689980465714E-4</c:v>
                </c:pt>
                <c:pt idx="3380">
                  <c:v>5.3353505622347598E-4</c:v>
                </c:pt>
                <c:pt idx="3381">
                  <c:v>5.3353321952296598E-4</c:v>
                </c:pt>
                <c:pt idx="3382">
                  <c:v>5.3353138967767485E-4</c:v>
                </c:pt>
                <c:pt idx="3383">
                  <c:v>5.3352956666224353E-4</c:v>
                </c:pt>
                <c:pt idx="3384">
                  <c:v>5.3352775045140556E-4</c:v>
                </c:pt>
                <c:pt idx="3385">
                  <c:v>5.3352594101998706E-4</c:v>
                </c:pt>
                <c:pt idx="3386">
                  <c:v>5.3352413834290621E-4</c:v>
                </c:pt>
                <c:pt idx="3387">
                  <c:v>5.3352234239517312E-4</c:v>
                </c:pt>
                <c:pt idx="3388">
                  <c:v>5.335205531518892E-4</c:v>
                </c:pt>
                <c:pt idx="3389">
                  <c:v>5.3351877058824704E-4</c:v>
                </c:pt>
                <c:pt idx="3390">
                  <c:v>5.3351699467953009E-4</c:v>
                </c:pt>
                <c:pt idx="3391">
                  <c:v>5.335152254011123E-4</c:v>
                </c:pt>
                <c:pt idx="3392">
                  <c:v>5.3351346272845766E-4</c:v>
                </c:pt>
                <c:pt idx="3393">
                  <c:v>5.3351170663711999E-4</c:v>
                </c:pt>
                <c:pt idx="3394">
                  <c:v>5.335099571027427E-4</c:v>
                </c:pt>
                <c:pt idx="3395">
                  <c:v>5.3350821410105842E-4</c:v>
                </c:pt>
                <c:pt idx="3396">
                  <c:v>5.3350647760788835E-4</c:v>
                </c:pt>
                <c:pt idx="3397">
                  <c:v>5.335047475991425E-4</c:v>
                </c:pt>
                <c:pt idx="3398">
                  <c:v>5.3350302405081901E-4</c:v>
                </c:pt>
                <c:pt idx="3399">
                  <c:v>5.3350130693900386E-4</c:v>
                </c:pt>
                <c:pt idx="3400">
                  <c:v>5.3349959623987084E-4</c:v>
                </c:pt>
                <c:pt idx="3401">
                  <c:v>5.3349789192968058E-4</c:v>
                </c:pt>
                <c:pt idx="3402">
                  <c:v>5.3349619398478109E-4</c:v>
                </c:pt>
                <c:pt idx="3403">
                  <c:v>5.3349450238160661E-4</c:v>
                </c:pt>
                <c:pt idx="3404">
                  <c:v>5.3349281709667807E-4</c:v>
                </c:pt>
                <c:pt idx="3405">
                  <c:v>5.3349113810660209E-4</c:v>
                </c:pt>
                <c:pt idx="3406">
                  <c:v>5.3348946538807123E-4</c:v>
                </c:pt>
                <c:pt idx="3407">
                  <c:v>5.3348779891786331E-4</c:v>
                </c:pt>
                <c:pt idx="3408">
                  <c:v>5.3348613867284123E-4</c:v>
                </c:pt>
                <c:pt idx="3409">
                  <c:v>5.3348448462995268E-4</c:v>
                </c:pt>
                <c:pt idx="3410">
                  <c:v>5.3348283676622982E-4</c:v>
                </c:pt>
                <c:pt idx="3411">
                  <c:v>5.3348119505878893E-4</c:v>
                </c:pt>
                <c:pt idx="3412">
                  <c:v>5.3347955948483022E-4</c:v>
                </c:pt>
                <c:pt idx="3413">
                  <c:v>5.3347793002163726E-4</c:v>
                </c:pt>
                <c:pt idx="3414">
                  <c:v>5.3347630664657723E-4</c:v>
                </c:pt>
                <c:pt idx="3415">
                  <c:v>5.334746893370997E-4</c:v>
                </c:pt>
                <c:pt idx="3416">
                  <c:v>5.334730780707375E-4</c:v>
                </c:pt>
                <c:pt idx="3417">
                  <c:v>5.3347147282510545E-4</c:v>
                </c:pt>
                <c:pt idx="3418">
                  <c:v>5.334698735779004E-4</c:v>
                </c:pt>
                <c:pt idx="3419">
                  <c:v>5.3346805318331989E-4</c:v>
                </c:pt>
                <c:pt idx="3420">
                  <c:v>5.3346646671516469E-4</c:v>
                </c:pt>
                <c:pt idx="3421">
                  <c:v>5.3346488617587215E-4</c:v>
                </c:pt>
                <c:pt idx="3422">
                  <c:v>5.3346331154347578E-4</c:v>
                </c:pt>
                <c:pt idx="3423">
                  <c:v>5.3346174279608988E-4</c:v>
                </c:pt>
                <c:pt idx="3424">
                  <c:v>5.3346017991190897E-4</c:v>
                </c:pt>
                <c:pt idx="3425">
                  <c:v>5.3345862286920749E-4</c:v>
                </c:pt>
                <c:pt idx="3426">
                  <c:v>5.3345707164633945E-4</c:v>
                </c:pt>
                <c:pt idx="3427">
                  <c:v>5.3345552622173845E-4</c:v>
                </c:pt>
                <c:pt idx="3428">
                  <c:v>5.3345398657391688E-4</c:v>
                </c:pt>
                <c:pt idx="3429">
                  <c:v>5.3345245268146622E-4</c:v>
                </c:pt>
                <c:pt idx="3430">
                  <c:v>5.3345092452305629E-4</c:v>
                </c:pt>
                <c:pt idx="3431">
                  <c:v>5.3344940207743522E-4</c:v>
                </c:pt>
                <c:pt idx="3432">
                  <c:v>5.3344788532342898E-4</c:v>
                </c:pt>
                <c:pt idx="3433">
                  <c:v>5.3344637423994137E-4</c:v>
                </c:pt>
                <c:pt idx="3434">
                  <c:v>5.3344486880595339E-4</c:v>
                </c:pt>
                <c:pt idx="3435">
                  <c:v>5.3344336900052337E-4</c:v>
                </c:pt>
                <c:pt idx="3436">
                  <c:v>5.3344187480278626E-4</c:v>
                </c:pt>
                <c:pt idx="3437">
                  <c:v>5.3344038619195357E-4</c:v>
                </c:pt>
                <c:pt idx="3438">
                  <c:v>5.3343890314731324E-4</c:v>
                </c:pt>
                <c:pt idx="3439">
                  <c:v>5.3343742564822912E-4</c:v>
                </c:pt>
                <c:pt idx="3440">
                  <c:v>5.334359536741406E-4</c:v>
                </c:pt>
                <c:pt idx="3441">
                  <c:v>5.3343448720456288E-4</c:v>
                </c:pt>
                <c:pt idx="3442">
                  <c:v>5.3343302621908597E-4</c:v>
                </c:pt>
                <c:pt idx="3443">
                  <c:v>5.3343157069737511E-4</c:v>
                </c:pt>
                <c:pt idx="3444">
                  <c:v>5.3343012061916981E-4</c:v>
                </c:pt>
                <c:pt idx="3445">
                  <c:v>5.3342867596428418E-4</c:v>
                </c:pt>
                <c:pt idx="3446">
                  <c:v>5.3342723671260639E-4</c:v>
                </c:pt>
                <c:pt idx="3447">
                  <c:v>5.3342580284409841E-4</c:v>
                </c:pt>
                <c:pt idx="3448">
                  <c:v>5.3342437433879565E-4</c:v>
                </c:pt>
                <c:pt idx="3449">
                  <c:v>5.3342295117680689E-4</c:v>
                </c:pt>
                <c:pt idx="3450">
                  <c:v>5.3342153333831401E-4</c:v>
                </c:pt>
                <c:pt idx="3451">
                  <c:v>5.3342012080357163E-4</c:v>
                </c:pt>
                <c:pt idx="3452">
                  <c:v>5.3341871355290667E-4</c:v>
                </c:pt>
                <c:pt idx="3453">
                  <c:v>5.334173115667185E-4</c:v>
                </c:pt>
                <c:pt idx="3454">
                  <c:v>5.3341591482547837E-4</c:v>
                </c:pt>
                <c:pt idx="3455">
                  <c:v>5.3341452330972906E-4</c:v>
                </c:pt>
                <c:pt idx="3456">
                  <c:v>5.3341313700008516E-4</c:v>
                </c:pt>
                <c:pt idx="3457">
                  <c:v>5.3341175587723214E-4</c:v>
                </c:pt>
                <c:pt idx="3458">
                  <c:v>5.334103799219266E-4</c:v>
                </c:pt>
                <c:pt idx="3459">
                  <c:v>5.3340900911499564E-4</c:v>
                </c:pt>
                <c:pt idx="3460">
                  <c:v>5.334076434373369E-4</c:v>
                </c:pt>
                <c:pt idx="3461">
                  <c:v>5.3340628286991819E-4</c:v>
                </c:pt>
                <c:pt idx="3462">
                  <c:v>5.3340492739377692E-4</c:v>
                </c:pt>
                <c:pt idx="3463">
                  <c:v>5.3340357699002065E-4</c:v>
                </c:pt>
                <c:pt idx="3464">
                  <c:v>5.3340223163982601E-4</c:v>
                </c:pt>
                <c:pt idx="3465">
                  <c:v>5.334008913244388E-4</c:v>
                </c:pt>
                <c:pt idx="3466">
                  <c:v>5.3339955602517387E-4</c:v>
                </c:pt>
                <c:pt idx="3467">
                  <c:v>5.3339822572341449E-4</c:v>
                </c:pt>
                <c:pt idx="3468">
                  <c:v>5.3339690040061247E-4</c:v>
                </c:pt>
                <c:pt idx="3469">
                  <c:v>5.3339558003828789E-4</c:v>
                </c:pt>
                <c:pt idx="3470">
                  <c:v>5.3339426461802841E-4</c:v>
                </c:pt>
                <c:pt idx="3471">
                  <c:v>5.3339276730856829E-4</c:v>
                </c:pt>
                <c:pt idx="3472">
                  <c:v>5.3339146241676268E-4</c:v>
                </c:pt>
                <c:pt idx="3473">
                  <c:v>5.3339016240959468E-4</c:v>
                </c:pt>
                <c:pt idx="3474">
                  <c:v>5.3338886726893102E-4</c:v>
                </c:pt>
                <c:pt idx="3475">
                  <c:v>5.3338757697670466E-4</c:v>
                </c:pt>
                <c:pt idx="3476">
                  <c:v>5.3338629151491535E-4</c:v>
                </c:pt>
                <c:pt idx="3477">
                  <c:v>5.3338501086562875E-4</c:v>
                </c:pt>
                <c:pt idx="3478">
                  <c:v>5.3338373501097647E-4</c:v>
                </c:pt>
                <c:pt idx="3479">
                  <c:v>5.3338246393315599E-4</c:v>
                </c:pt>
                <c:pt idx="3480">
                  <c:v>5.333811976144299E-4</c:v>
                </c:pt>
                <c:pt idx="3481">
                  <c:v>5.3337993603712634E-4</c:v>
                </c:pt>
                <c:pt idx="3482">
                  <c:v>5.3337867918363819E-4</c:v>
                </c:pt>
                <c:pt idx="3483">
                  <c:v>5.3337742703642318E-4</c:v>
                </c:pt>
                <c:pt idx="3484">
                  <c:v>5.3337617957800341E-4</c:v>
                </c:pt>
                <c:pt idx="3485">
                  <c:v>5.3337493679096531E-4</c:v>
                </c:pt>
                <c:pt idx="3486">
                  <c:v>5.3337369865795957E-4</c:v>
                </c:pt>
                <c:pt idx="3487">
                  <c:v>5.3337246516170023E-4</c:v>
                </c:pt>
                <c:pt idx="3488">
                  <c:v>5.3337123628496527E-4</c:v>
                </c:pt>
                <c:pt idx="3489">
                  <c:v>5.3337001201059567E-4</c:v>
                </c:pt>
                <c:pt idx="3490">
                  <c:v>5.3336879232149595E-4</c:v>
                </c:pt>
                <c:pt idx="3491">
                  <c:v>5.3336757720063319E-4</c:v>
                </c:pt>
                <c:pt idx="3492">
                  <c:v>5.3336636663103712E-4</c:v>
                </c:pt>
                <c:pt idx="3493">
                  <c:v>5.3336516059579995E-4</c:v>
                </c:pt>
                <c:pt idx="3494">
                  <c:v>5.333639590780762E-4</c:v>
                </c:pt>
                <c:pt idx="3495">
                  <c:v>5.3336276206108221E-4</c:v>
                </c:pt>
                <c:pt idx="3496">
                  <c:v>5.3336156952809601E-4</c:v>
                </c:pt>
                <c:pt idx="3497">
                  <c:v>5.333603814624573E-4</c:v>
                </c:pt>
                <c:pt idx="3498">
                  <c:v>5.3335919784756696E-4</c:v>
                </c:pt>
                <c:pt idx="3499">
                  <c:v>5.333580186668871E-4</c:v>
                </c:pt>
                <c:pt idx="3500">
                  <c:v>5.3335684390394046E-4</c:v>
                </c:pt>
                <c:pt idx="3501">
                  <c:v>5.3335567354231058E-4</c:v>
                </c:pt>
                <c:pt idx="3502">
                  <c:v>5.3335450756564131E-4</c:v>
                </c:pt>
                <c:pt idx="3503">
                  <c:v>5.3335334595763664E-4</c:v>
                </c:pt>
                <c:pt idx="3504">
                  <c:v>5.3335218870206077E-4</c:v>
                </c:pt>
                <c:pt idx="3505">
                  <c:v>5.3335103578273739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3-0674-413D-AA8D-D0329D3B52D8}"/>
            </c:ext>
          </c:extLst>
        </c:ser>
        <c:axId val="131432832"/>
        <c:axId val="131434368"/>
      </c:scatterChart>
      <c:valAx>
        <c:axId val="13143283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31434368"/>
        <c:crosses val="autoZero"/>
        <c:crossBetween val="midCat"/>
        <c:majorUnit val="1825"/>
      </c:valAx>
      <c:valAx>
        <c:axId val="131434368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3143283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71231728017833051"/>
          <c:y val="0.15333539189954207"/>
          <c:w val="0.24207864583333341"/>
          <c:h val="0.42916141975308641"/>
        </c:manualLayout>
      </c:layout>
    </c:legend>
    <c:plotVisOnly val="1"/>
    <c:dispBlanksAs val="gap"/>
  </c:chart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7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99E-2"/>
          <c:y val="3.959938271604941E-2"/>
          <c:w val="0.86015243727721813"/>
          <c:h val="0.81813858024691311"/>
        </c:manualLayout>
      </c:layout>
      <c:scatterChart>
        <c:scatterStyle val="lineMarker"/>
        <c:ser>
          <c:idx val="0"/>
          <c:order val="0"/>
          <c:tx>
            <c:strRef>
              <c:f>CrossCheck_Relative_from_6M_Abs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U$3:$U$3508</c:f>
              <c:numCache>
                <c:formatCode>0.0000%</c:formatCode>
                <c:ptCount val="3506"/>
                <c:pt idx="0">
                  <c:v>1.7746406770742496E-3</c:v>
                </c:pt>
                <c:pt idx="1">
                  <c:v>1.7756313887908025E-3</c:v>
                </c:pt>
                <c:pt idx="2">
                  <c:v>1.7759605299085871E-3</c:v>
                </c:pt>
                <c:pt idx="3">
                  <c:v>1.776289123845513E-3</c:v>
                </c:pt>
                <c:pt idx="4">
                  <c:v>1.7766171711287397E-3</c:v>
                </c:pt>
                <c:pt idx="5">
                  <c:v>1.7769446722849978E-3</c:v>
                </c:pt>
                <c:pt idx="6">
                  <c:v>1.7779239042528339E-3</c:v>
                </c:pt>
                <c:pt idx="7">
                  <c:v>1.7782492261599493E-3</c:v>
                </c:pt>
                <c:pt idx="8">
                  <c:v>1.7785740045673207E-3</c:v>
                </c:pt>
                <c:pt idx="9">
                  <c:v>1.7788982399991101E-3</c:v>
                </c:pt>
                <c:pt idx="10">
                  <c:v>1.779221932979052E-3</c:v>
                </c:pt>
                <c:pt idx="11">
                  <c:v>1.7801897624387397E-3</c:v>
                </c:pt>
                <c:pt idx="12">
                  <c:v>1.7805112908401081E-3</c:v>
                </c:pt>
                <c:pt idx="13">
                  <c:v>1.7808322794019074E-3</c:v>
                </c:pt>
                <c:pt idx="14">
                  <c:v>1.7811527286453169E-3</c:v>
                </c:pt>
                <c:pt idx="15">
                  <c:v>1.7814726390910909E-3</c:v>
                </c:pt>
                <c:pt idx="16">
                  <c:v>1.7824291428437766E-3</c:v>
                </c:pt>
                <c:pt idx="17">
                  <c:v>1.7827469032980663E-3</c:v>
                </c:pt>
                <c:pt idx="18">
                  <c:v>1.7830641275521308E-3</c:v>
                </c:pt>
                <c:pt idx="19">
                  <c:v>1.7833808161241823E-3</c:v>
                </c:pt>
                <c:pt idx="20">
                  <c:v>1.7849562418621109E-3</c:v>
                </c:pt>
                <c:pt idx="21">
                  <c:v>1.7852697272008984E-3</c:v>
                </c:pt>
                <c:pt idx="22">
                  <c:v>1.7855826804733439E-3</c:v>
                </c:pt>
                <c:pt idx="23">
                  <c:v>1.7858951021942878E-3</c:v>
                </c:pt>
                <c:pt idx="24">
                  <c:v>1.7868291831902143E-3</c:v>
                </c:pt>
                <c:pt idx="25">
                  <c:v>1.7871394838451591E-3</c:v>
                </c:pt>
                <c:pt idx="26">
                  <c:v>1.7874492555165098E-3</c:v>
                </c:pt>
                <c:pt idx="27">
                  <c:v>1.7877584987165914E-3</c:v>
                </c:pt>
                <c:pt idx="28">
                  <c:v>1.7880672139573108E-3</c:v>
                </c:pt>
                <c:pt idx="29">
                  <c:v>1.7889901970360943E-3</c:v>
                </c:pt>
                <c:pt idx="30">
                  <c:v>1.7892968055500786E-3</c:v>
                </c:pt>
                <c:pt idx="31">
                  <c:v>1.789602888657972E-3</c:v>
                </c:pt>
                <c:pt idx="32">
                  <c:v>1.7899084468691795E-3</c:v>
                </c:pt>
                <c:pt idx="33">
                  <c:v>1.7902134806926896E-3</c:v>
                </c:pt>
                <c:pt idx="34">
                  <c:v>1.7911254409206834E-3</c:v>
                </c:pt>
                <c:pt idx="35">
                  <c:v>1.791428382274978E-3</c:v>
                </c:pt>
                <c:pt idx="36">
                  <c:v>1.7917308017802876E-3</c:v>
                </c:pt>
                <c:pt idx="37">
                  <c:v>1.792032699943112E-3</c:v>
                </c:pt>
                <c:pt idx="38">
                  <c:v>1.7923340772695365E-3</c:v>
                </c:pt>
                <c:pt idx="39">
                  <c:v>1.7932350892850624E-3</c:v>
                </c:pt>
                <c:pt idx="40">
                  <c:v>1.7935343883184751E-3</c:v>
                </c:pt>
                <c:pt idx="41">
                  <c:v>1.7938331690397183E-3</c:v>
                </c:pt>
                <c:pt idx="42">
                  <c:v>1.7941314319524014E-3</c:v>
                </c:pt>
                <c:pt idx="43">
                  <c:v>1.7944291775597216E-3</c:v>
                </c:pt>
                <c:pt idx="44">
                  <c:v>1.7953193155753134E-3</c:v>
                </c:pt>
                <c:pt idx="45">
                  <c:v>1.7956149969849361E-3</c:v>
                </c:pt>
                <c:pt idx="46">
                  <c:v>1.7959101635990206E-3</c:v>
                </c:pt>
                <c:pt idx="47">
                  <c:v>1.7962048159183004E-3</c:v>
                </c:pt>
                <c:pt idx="48">
                  <c:v>1.7964989544431006E-3</c:v>
                </c:pt>
                <c:pt idx="49">
                  <c:v>1.7973782922477374E-3</c:v>
                </c:pt>
                <c:pt idx="50">
                  <c:v>1.7976703805896894E-3</c:v>
                </c:pt>
                <c:pt idx="51">
                  <c:v>1.7979619576326551E-3</c:v>
                </c:pt>
                <c:pt idx="52">
                  <c:v>1.7982530238745088E-3</c:v>
                </c:pt>
                <c:pt idx="53">
                  <c:v>1.7985435798127179E-3</c:v>
                </c:pt>
                <c:pt idx="54">
                  <c:v>1.7994121907740459E-3</c:v>
                </c:pt>
                <c:pt idx="55">
                  <c:v>1.7997007104642131E-3</c:v>
                </c:pt>
                <c:pt idx="56">
                  <c:v>1.7999887223319726E-3</c:v>
                </c:pt>
                <c:pt idx="57">
                  <c:v>1.8002762268723546E-3</c:v>
                </c:pt>
                <c:pt idx="58">
                  <c:v>1.8005632245799833E-3</c:v>
                </c:pt>
                <c:pt idx="59">
                  <c:v>1.8014211816465269E-3</c:v>
                </c:pt>
                <c:pt idx="60">
                  <c:v>1.8017061569612972E-3</c:v>
                </c:pt>
                <c:pt idx="61">
                  <c:v>1.8019906279103705E-3</c:v>
                </c:pt>
                <c:pt idx="62">
                  <c:v>1.8022745949859472E-3</c:v>
                </c:pt>
                <c:pt idx="63">
                  <c:v>1.8025580586798237E-3</c:v>
                </c:pt>
                <c:pt idx="64">
                  <c:v>1.8034054343831845E-3</c:v>
                </c:pt>
                <c:pt idx="65">
                  <c:v>1.8036868894601805E-3</c:v>
                </c:pt>
                <c:pt idx="66">
                  <c:v>1.8039678436084265E-3</c:v>
                </c:pt>
                <c:pt idx="67">
                  <c:v>1.8042482973173071E-3</c:v>
                </c:pt>
                <c:pt idx="68">
                  <c:v>1.8045282510758068E-3</c:v>
                </c:pt>
                <c:pt idx="69">
                  <c:v>1.8053651175328521E-3</c:v>
                </c:pt>
                <c:pt idx="70">
                  <c:v>1.8056430763716603E-3</c:v>
                </c:pt>
                <c:pt idx="71">
                  <c:v>1.8059205376990046E-3</c:v>
                </c:pt>
                <c:pt idx="72">
                  <c:v>1.8061975020014697E-3</c:v>
                </c:pt>
                <c:pt idx="73">
                  <c:v>1.8064739697652417E-3</c:v>
                </c:pt>
                <c:pt idx="74">
                  <c:v>1.8073003986802836E-3</c:v>
                </c:pt>
                <c:pt idx="75">
                  <c:v>1.8075748851431779E-3</c:v>
                </c:pt>
                <c:pt idx="76">
                  <c:v>1.8078488774923374E-3</c:v>
                </c:pt>
                <c:pt idx="77">
                  <c:v>1.8081223762115616E-3</c:v>
                </c:pt>
                <c:pt idx="78">
                  <c:v>1.8083953817842531E-3</c:v>
                </c:pt>
                <c:pt idx="79">
                  <c:v>1.8092114444512139E-3</c:v>
                </c:pt>
                <c:pt idx="80">
                  <c:v>1.8094824822638775E-3</c:v>
                </c:pt>
                <c:pt idx="81">
                  <c:v>1.8097530293410815E-3</c:v>
                </c:pt>
                <c:pt idx="82">
                  <c:v>1.8100230861638543E-3</c:v>
                </c:pt>
                <c:pt idx="83">
                  <c:v>1.81029265321283E-3</c:v>
                </c:pt>
                <c:pt idx="84">
                  <c:v>1.811098420517399E-3</c:v>
                </c:pt>
                <c:pt idx="85">
                  <c:v>1.8113660332696425E-3</c:v>
                </c:pt>
                <c:pt idx="86">
                  <c:v>1.811633158645349E-3</c:v>
                </c:pt>
                <c:pt idx="87">
                  <c:v>1.8118997971227912E-3</c:v>
                </c:pt>
                <c:pt idx="88">
                  <c:v>1.8121659491798486E-3</c:v>
                </c:pt>
                <c:pt idx="89">
                  <c:v>1.8129614916016275E-3</c:v>
                </c:pt>
                <c:pt idx="90">
                  <c:v>1.8132257027481022E-3</c:v>
                </c:pt>
                <c:pt idx="91">
                  <c:v>1.8134894298577127E-3</c:v>
                </c:pt>
                <c:pt idx="92">
                  <c:v>1.8137526734059895E-3</c:v>
                </c:pt>
                <c:pt idx="93">
                  <c:v>1.8140154338680727E-3</c:v>
                </c:pt>
                <c:pt idx="94">
                  <c:v>1.8148008214827092E-3</c:v>
                </c:pt>
                <c:pt idx="95">
                  <c:v>1.8150616543436185E-3</c:v>
                </c:pt>
                <c:pt idx="96">
                  <c:v>1.8153220064881868E-3</c:v>
                </c:pt>
                <c:pt idx="97">
                  <c:v>1.8155818783892174E-3</c:v>
                </c:pt>
                <c:pt idx="98">
                  <c:v>1.8158412705191254E-3</c:v>
                </c:pt>
                <c:pt idx="99">
                  <c:v>1.8166165730004386E-3</c:v>
                </c:pt>
                <c:pt idx="100">
                  <c:v>1.8168740507622438E-3</c:v>
                </c:pt>
                <c:pt idx="101">
                  <c:v>1.8171310511091829E-3</c:v>
                </c:pt>
                <c:pt idx="102">
                  <c:v>1.8173875745113467E-3</c:v>
                </c:pt>
                <c:pt idx="103">
                  <c:v>1.8176436214384385E-3</c:v>
                </c:pt>
                <c:pt idx="104">
                  <c:v>1.8184089080605314E-3</c:v>
                </c:pt>
                <c:pt idx="105">
                  <c:v>1.8186630537766557E-3</c:v>
                </c:pt>
                <c:pt idx="106">
                  <c:v>1.8189167253604413E-3</c:v>
                </c:pt>
                <c:pt idx="107">
                  <c:v>1.8191699232792795E-3</c:v>
                </c:pt>
                <c:pt idx="108">
                  <c:v>1.8194226480001772E-3</c:v>
                </c:pt>
                <c:pt idx="109">
                  <c:v>1.8201779876395388E-3</c:v>
                </c:pt>
                <c:pt idx="110">
                  <c:v>1.8204288242310682E-3</c:v>
                </c:pt>
                <c:pt idx="111">
                  <c:v>1.8206791899539371E-3</c:v>
                </c:pt>
                <c:pt idx="112">
                  <c:v>1.8209290852728521E-3</c:v>
                </c:pt>
                <c:pt idx="113">
                  <c:v>1.8211785106521381E-3</c:v>
                </c:pt>
                <c:pt idx="114">
                  <c:v>1.8219239717897377E-3</c:v>
                </c:pt>
                <c:pt idx="115">
                  <c:v>1.8221715220461156E-3</c:v>
                </c:pt>
                <c:pt idx="116">
                  <c:v>1.8224186046787621E-3</c:v>
                </c:pt>
                <c:pt idx="117">
                  <c:v>1.8226652201497134E-3</c:v>
                </c:pt>
                <c:pt idx="118">
                  <c:v>1.8229113689206258E-3</c:v>
                </c:pt>
                <c:pt idx="119">
                  <c:v>1.8236470196439922E-3</c:v>
                </c:pt>
                <c:pt idx="120">
                  <c:v>1.8238913062237139E-3</c:v>
                </c:pt>
                <c:pt idx="121">
                  <c:v>1.8241351284059826E-3</c:v>
                </c:pt>
                <c:pt idx="122">
                  <c:v>1.8243784866501778E-3</c:v>
                </c:pt>
                <c:pt idx="123">
                  <c:v>1.8246213814153023E-3</c:v>
                </c:pt>
                <c:pt idx="124">
                  <c:v>1.8253472894205972E-3</c:v>
                </c:pt>
                <c:pt idx="125">
                  <c:v>1.8255883348518983E-3</c:v>
                </c:pt>
                <c:pt idx="126">
                  <c:v>1.8258289190934722E-3</c:v>
                </c:pt>
                <c:pt idx="127">
                  <c:v>1.8260690426020567E-3</c:v>
                </c:pt>
                <c:pt idx="128">
                  <c:v>1.8263087058340134E-3</c:v>
                </c:pt>
                <c:pt idx="129">
                  <c:v>1.8270249384280918E-3</c:v>
                </c:pt>
                <c:pt idx="130">
                  <c:v>1.8272627651096346E-3</c:v>
                </c:pt>
                <c:pt idx="131">
                  <c:v>1.8275001337907217E-3</c:v>
                </c:pt>
                <c:pt idx="132">
                  <c:v>1.8277370449254625E-3</c:v>
                </c:pt>
                <c:pt idx="133">
                  <c:v>1.8279734989675917E-3</c:v>
                </c:pt>
                <c:pt idx="134">
                  <c:v>1.8286801230700518E-3</c:v>
                </c:pt>
                <c:pt idx="135">
                  <c:v>1.8289147532716083E-3</c:v>
                </c:pt>
                <c:pt idx="136">
                  <c:v>1.829148928643623E-3</c:v>
                </c:pt>
                <c:pt idx="137">
                  <c:v>1.8293826496375907E-3</c:v>
                </c:pt>
                <c:pt idx="138">
                  <c:v>1.8296159167046336E-3</c:v>
                </c:pt>
                <c:pt idx="139">
                  <c:v>1.8303129988498587E-3</c:v>
                </c:pt>
                <c:pt idx="140">
                  <c:v>1.8305444547129892E-3</c:v>
                </c:pt>
                <c:pt idx="141">
                  <c:v>1.8307754588992311E-3</c:v>
                </c:pt>
                <c:pt idx="142">
                  <c:v>1.8310060118574786E-3</c:v>
                </c:pt>
                <c:pt idx="143">
                  <c:v>1.8312361140362548E-3</c:v>
                </c:pt>
                <c:pt idx="144">
                  <c:v>1.8319237203754425E-3</c:v>
                </c:pt>
                <c:pt idx="145">
                  <c:v>1.8321520239141715E-3</c:v>
                </c:pt>
                <c:pt idx="146">
                  <c:v>1.8323798789105011E-3</c:v>
                </c:pt>
                <c:pt idx="147">
                  <c:v>1.8326072858107375E-3</c:v>
                </c:pt>
                <c:pt idx="148">
                  <c:v>1.8328342450608195E-3</c:v>
                </c:pt>
                <c:pt idx="149">
                  <c:v>1.8335124413640025E-3</c:v>
                </c:pt>
                <c:pt idx="150">
                  <c:v>1.8337376144654917E-3</c:v>
                </c:pt>
                <c:pt idx="151">
                  <c:v>1.833962342141001E-3</c:v>
                </c:pt>
                <c:pt idx="152">
                  <c:v>1.8341866248342644E-3</c:v>
                </c:pt>
                <c:pt idx="153">
                  <c:v>1.834410462988649E-3</c:v>
                </c:pt>
                <c:pt idx="154">
                  <c:v>1.835079314646704E-3</c:v>
                </c:pt>
                <c:pt idx="155">
                  <c:v>1.8353013790719202E-3</c:v>
                </c:pt>
                <c:pt idx="156">
                  <c:v>1.8355230011696034E-3</c:v>
                </c:pt>
                <c:pt idx="157">
                  <c:v>1.8357441813809279E-3</c:v>
                </c:pt>
                <c:pt idx="158">
                  <c:v>1.8359649201467021E-3</c:v>
                </c:pt>
                <c:pt idx="159">
                  <c:v>1.8366244921733514E-3</c:v>
                </c:pt>
                <c:pt idx="160">
                  <c:v>1.8368434695577331E-3</c:v>
                </c:pt>
                <c:pt idx="161">
                  <c:v>1.8370620076951505E-3</c:v>
                </c:pt>
                <c:pt idx="162">
                  <c:v>1.8372801070242308E-3</c:v>
                </c:pt>
                <c:pt idx="163">
                  <c:v>1.8374977679832386E-3</c:v>
                </c:pt>
                <c:pt idx="164">
                  <c:v>1.8381481250170381E-3</c:v>
                </c:pt>
                <c:pt idx="165">
                  <c:v>1.8383640368711577E-3</c:v>
                </c:pt>
                <c:pt idx="166">
                  <c:v>1.8385795125410974E-3</c:v>
                </c:pt>
                <c:pt idx="167">
                  <c:v>1.838794552462951E-3</c:v>
                </c:pt>
                <c:pt idx="168">
                  <c:v>1.8390091570724524E-3</c:v>
                </c:pt>
                <c:pt idx="169">
                  <c:v>1.8396503633787734E-3</c:v>
                </c:pt>
                <c:pt idx="170">
                  <c:v>1.8398632310889962E-3</c:v>
                </c:pt>
                <c:pt idx="171">
                  <c:v>1.8400756656601325E-3</c:v>
                </c:pt>
                <c:pt idx="172">
                  <c:v>1.8402876675257577E-3</c:v>
                </c:pt>
                <c:pt idx="173">
                  <c:v>1.8404992371190872E-3</c:v>
                </c:pt>
                <c:pt idx="174">
                  <c:v>1.841131356592085E-3</c:v>
                </c:pt>
                <c:pt idx="175">
                  <c:v>1.8413412014212246E-3</c:v>
                </c:pt>
                <c:pt idx="176">
                  <c:v>1.8415506161387749E-3</c:v>
                </c:pt>
                <c:pt idx="177">
                  <c:v>1.8417596011758046E-3</c:v>
                </c:pt>
                <c:pt idx="178">
                  <c:v>1.8419681569630251E-3</c:v>
                </c:pt>
                <c:pt idx="179">
                  <c:v>1.8425912531276002E-3</c:v>
                </c:pt>
                <c:pt idx="180">
                  <c:v>1.8427980962155712E-3</c:v>
                </c:pt>
                <c:pt idx="181">
                  <c:v>1.8430045122019459E-3</c:v>
                </c:pt>
                <c:pt idx="182">
                  <c:v>1.8432105015153005E-3</c:v>
                </c:pt>
                <c:pt idx="183">
                  <c:v>1.8434160645838548E-3</c:v>
                </c:pt>
                <c:pt idx="184">
                  <c:v>1.8440302005976025E-3</c:v>
                </c:pt>
                <c:pt idx="185">
                  <c:v>1.8442340629620697E-3</c:v>
                </c:pt>
                <c:pt idx="186">
                  <c:v>1.8444375012175228E-3</c:v>
                </c:pt>
                <c:pt idx="187">
                  <c:v>1.8446405157900572E-3</c:v>
                </c:pt>
                <c:pt idx="188">
                  <c:v>1.8448431071054153E-3</c:v>
                </c:pt>
                <c:pt idx="189">
                  <c:v>1.8454483457605668E-3</c:v>
                </c:pt>
                <c:pt idx="190">
                  <c:v>1.8456492482975912E-3</c:v>
                </c:pt>
                <c:pt idx="191">
                  <c:v>1.8458497297008641E-3</c:v>
                </c:pt>
                <c:pt idx="192">
                  <c:v>1.8460497903940137E-3</c:v>
                </c:pt>
                <c:pt idx="193">
                  <c:v>1.8462494308003178E-3</c:v>
                </c:pt>
                <c:pt idx="194">
                  <c:v>1.8468458345256705E-3</c:v>
                </c:pt>
                <c:pt idx="195">
                  <c:v>1.8470437980103525E-3</c:v>
                </c:pt>
                <c:pt idx="196">
                  <c:v>1.8472413433193169E-3</c:v>
                </c:pt>
                <c:pt idx="197">
                  <c:v>1.8474384708737387E-3</c:v>
                </c:pt>
                <c:pt idx="198">
                  <c:v>1.8476351810944444E-3</c:v>
                </c:pt>
                <c:pt idx="199">
                  <c:v>1.8482228119572836E-3</c:v>
                </c:pt>
                <c:pt idx="200">
                  <c:v>1.8484178570444014E-3</c:v>
                </c:pt>
                <c:pt idx="201">
                  <c:v>1.8486124868966987E-3</c:v>
                </c:pt>
                <c:pt idx="202">
                  <c:v>1.8488067019329108E-3</c:v>
                </c:pt>
                <c:pt idx="203">
                  <c:v>1.8490005025714243E-3</c:v>
                </c:pt>
                <c:pt idx="204">
                  <c:v>1.8495794222794348E-3</c:v>
                </c:pt>
                <c:pt idx="205">
                  <c:v>1.8497715695040807E-3</c:v>
                </c:pt>
                <c:pt idx="206">
                  <c:v>1.849963304417758E-3</c:v>
                </c:pt>
                <c:pt idx="207">
                  <c:v>1.8501546274367737E-3</c:v>
                </c:pt>
                <c:pt idx="208">
                  <c:v>1.8503455389770882E-3</c:v>
                </c:pt>
                <c:pt idx="209">
                  <c:v>1.8509158088802558E-3</c:v>
                </c:pt>
                <c:pt idx="210">
                  <c:v>1.8511050786584706E-3</c:v>
                </c:pt>
                <c:pt idx="211">
                  <c:v>1.8512939390326123E-3</c:v>
                </c:pt>
                <c:pt idx="212">
                  <c:v>1.8514823904165725E-3</c:v>
                </c:pt>
                <c:pt idx="213">
                  <c:v>1.8516704332238992E-3</c:v>
                </c:pt>
                <c:pt idx="214">
                  <c:v>1.8524185269458053E-3</c:v>
                </c:pt>
                <c:pt idx="215">
                  <c:v>1.8526045330611628E-3</c:v>
                </c:pt>
                <c:pt idx="216">
                  <c:v>1.8527901330739663E-3</c:v>
                </c:pt>
                <c:pt idx="217">
                  <c:v>1.8529753273953625E-3</c:v>
                </c:pt>
                <c:pt idx="218">
                  <c:v>1.8535284803174598E-3</c:v>
                </c:pt>
                <c:pt idx="219">
                  <c:v>1.8537120559778708E-3</c:v>
                </c:pt>
                <c:pt idx="220">
                  <c:v>1.8538952279974897E-3</c:v>
                </c:pt>
                <c:pt idx="221">
                  <c:v>1.8540779967854172E-3</c:v>
                </c:pt>
                <c:pt idx="222">
                  <c:v>1.854260362750413E-3</c:v>
                </c:pt>
                <c:pt idx="223">
                  <c:v>1.8548050477903092E-3</c:v>
                </c:pt>
                <c:pt idx="224">
                  <c:v>1.8549858065443799E-3</c:v>
                </c:pt>
                <c:pt idx="225">
                  <c:v>1.8551661645142227E-3</c:v>
                </c:pt>
                <c:pt idx="226">
                  <c:v>1.8553461221065607E-3</c:v>
                </c:pt>
                <c:pt idx="227">
                  <c:v>1.8555256797277795E-3</c:v>
                </c:pt>
                <c:pt idx="228">
                  <c:v>1.8560619568234954E-3</c:v>
                </c:pt>
                <c:pt idx="229">
                  <c:v>1.8562399186173241E-3</c:v>
                </c:pt>
                <c:pt idx="230">
                  <c:v>1.8564174824668893E-3</c:v>
                </c:pt>
                <c:pt idx="231">
                  <c:v>1.8565946487765499E-3</c:v>
                </c:pt>
                <c:pt idx="232">
                  <c:v>1.8567714179503285E-3</c:v>
                </c:pt>
                <c:pt idx="233">
                  <c:v>1.8572993466915541E-3</c:v>
                </c:pt>
                <c:pt idx="234">
                  <c:v>1.8574745313553053E-3</c:v>
                </c:pt>
                <c:pt idx="235">
                  <c:v>1.8576493208982453E-3</c:v>
                </c:pt>
                <c:pt idx="236">
                  <c:v>1.8578237157223817E-3</c:v>
                </c:pt>
                <c:pt idx="237">
                  <c:v>1.8579977162293871E-3</c:v>
                </c:pt>
                <c:pt idx="238">
                  <c:v>1.8585173558593254E-3</c:v>
                </c:pt>
                <c:pt idx="239">
                  <c:v>1.8586897831078435E-3</c:v>
                </c:pt>
                <c:pt idx="240">
                  <c:v>1.8588618180425786E-3</c:v>
                </c:pt>
                <c:pt idx="241">
                  <c:v>1.8590334610631989E-3</c:v>
                </c:pt>
                <c:pt idx="242">
                  <c:v>1.8592047125690399E-3</c:v>
                </c:pt>
                <c:pt idx="243">
                  <c:v>1.8597161219862457E-3</c:v>
                </c:pt>
                <c:pt idx="244">
                  <c:v>1.8598858114196662E-3</c:v>
                </c:pt>
                <c:pt idx="245">
                  <c:v>1.8600551113299947E-3</c:v>
                </c:pt>
                <c:pt idx="246">
                  <c:v>1.8602240221145725E-3</c:v>
                </c:pt>
                <c:pt idx="247">
                  <c:v>1.8603925441704099E-3</c:v>
                </c:pt>
                <c:pt idx="248">
                  <c:v>1.8608957819306149E-3</c:v>
                </c:pt>
                <c:pt idx="249">
                  <c:v>1.8610627530349726E-3</c:v>
                </c:pt>
                <c:pt idx="250">
                  <c:v>1.8612293373906788E-3</c:v>
                </c:pt>
                <c:pt idx="251">
                  <c:v>1.8613955353927601E-3</c:v>
                </c:pt>
                <c:pt idx="252">
                  <c:v>1.8615613474359137E-3</c:v>
                </c:pt>
                <c:pt idx="253">
                  <c:v>1.8620564717538454E-3</c:v>
                </c:pt>
                <c:pt idx="254">
                  <c:v>1.8622207439016798E-3</c:v>
                </c:pt>
                <c:pt idx="255">
                  <c:v>1.862384632059138E-3</c:v>
                </c:pt>
                <c:pt idx="256">
                  <c:v>1.862548136618945E-3</c:v>
                </c:pt>
                <c:pt idx="257">
                  <c:v>1.8627112579734978E-3</c:v>
                </c:pt>
                <c:pt idx="258">
                  <c:v>1.8631983267246872E-3</c:v>
                </c:pt>
                <c:pt idx="259">
                  <c:v>1.8633599191756436E-3</c:v>
                </c:pt>
                <c:pt idx="260">
                  <c:v>1.8635211303784211E-3</c:v>
                </c:pt>
                <c:pt idx="261">
                  <c:v>1.8636819607234544E-3</c:v>
                </c:pt>
                <c:pt idx="262">
                  <c:v>1.8638424106008522E-3</c:v>
                </c:pt>
                <c:pt idx="263">
                  <c:v>1.864321481323434E-3</c:v>
                </c:pt>
                <c:pt idx="264">
                  <c:v>1.8644804132248634E-3</c:v>
                </c:pt>
                <c:pt idx="265">
                  <c:v>1.8646389666043175E-3</c:v>
                </c:pt>
                <c:pt idx="266">
                  <c:v>1.8647971418499533E-3</c:v>
                </c:pt>
                <c:pt idx="267">
                  <c:v>1.8649549393496036E-3</c:v>
                </c:pt>
                <c:pt idx="268">
                  <c:v>1.8654260692461064E-3</c:v>
                </c:pt>
                <c:pt idx="269">
                  <c:v>1.8655823596336609E-3</c:v>
                </c:pt>
                <c:pt idx="270">
                  <c:v>1.8657382742095353E-3</c:v>
                </c:pt>
                <c:pt idx="271">
                  <c:v>1.8658938133596214E-3</c:v>
                </c:pt>
                <c:pt idx="272">
                  <c:v>1.866048977469487E-3</c:v>
                </c:pt>
                <c:pt idx="273">
                  <c:v>1.8665122234086148E-3</c:v>
                </c:pt>
                <c:pt idx="274">
                  <c:v>1.866665891206841E-3</c:v>
                </c:pt>
                <c:pt idx="275">
                  <c:v>1.8668191858878585E-3</c:v>
                </c:pt>
                <c:pt idx="276">
                  <c:v>1.8669721078353051E-3</c:v>
                </c:pt>
                <c:pt idx="277">
                  <c:v>1.8671246574324969E-3</c:v>
                </c:pt>
                <c:pt idx="278">
                  <c:v>1.8675800759509018E-3</c:v>
                </c:pt>
                <c:pt idx="279">
                  <c:v>1.8677311399738308E-3</c:v>
                </c:pt>
                <c:pt idx="280">
                  <c:v>1.8678818335582821E-3</c:v>
                </c:pt>
                <c:pt idx="281">
                  <c:v>1.8680321570856519E-3</c:v>
                </c:pt>
                <c:pt idx="282">
                  <c:v>1.8681821109370169E-3</c:v>
                </c:pt>
                <c:pt idx="283">
                  <c:v>1.8686297582410629E-3</c:v>
                </c:pt>
                <c:pt idx="284">
                  <c:v>1.8687782371927968E-3</c:v>
                </c:pt>
                <c:pt idx="285">
                  <c:v>1.8689263483691282E-3</c:v>
                </c:pt>
                <c:pt idx="286">
                  <c:v>1.8690740921492228E-3</c:v>
                </c:pt>
                <c:pt idx="287">
                  <c:v>1.8692214689119296E-3</c:v>
                </c:pt>
                <c:pt idx="288">
                  <c:v>1.8696614008794476E-3</c:v>
                </c:pt>
                <c:pt idx="289">
                  <c:v>1.8698073133547439E-3</c:v>
                </c:pt>
                <c:pt idx="290">
                  <c:v>1.8699528607021396E-3</c:v>
                </c:pt>
                <c:pt idx="291">
                  <c:v>1.8700980432985823E-3</c:v>
                </c:pt>
                <c:pt idx="292">
                  <c:v>1.8708184981875908E-3</c:v>
                </c:pt>
                <c:pt idx="293">
                  <c:v>1.8709615001765547E-3</c:v>
                </c:pt>
                <c:pt idx="294">
                  <c:v>1.8711041400443712E-3</c:v>
                </c:pt>
                <c:pt idx="295">
                  <c:v>1.8712464181654678E-3</c:v>
                </c:pt>
                <c:pt idx="296">
                  <c:v>1.8716710857880085E-3</c:v>
                </c:pt>
                <c:pt idx="297">
                  <c:v>1.8718119206602274E-3</c:v>
                </c:pt>
                <c:pt idx="298">
                  <c:v>1.8719523956531609E-3</c:v>
                </c:pt>
                <c:pt idx="299">
                  <c:v>1.8720925111393556E-3</c:v>
                </c:pt>
                <c:pt idx="300">
                  <c:v>1.8722322674910468E-3</c:v>
                </c:pt>
                <c:pt idx="301">
                  <c:v>1.8727877089865506E-3</c:v>
                </c:pt>
                <c:pt idx="302">
                  <c:v>1.8729256752383263E-3</c:v>
                </c:pt>
                <c:pt idx="303">
                  <c:v>1.8730632845824582E-3</c:v>
                </c:pt>
                <c:pt idx="304">
                  <c:v>1.8732005373890005E-3</c:v>
                </c:pt>
                <c:pt idx="305">
                  <c:v>1.8736101602789671E-3</c:v>
                </c:pt>
                <c:pt idx="306">
                  <c:v>1.8737459906294786E-3</c:v>
                </c:pt>
                <c:pt idx="307">
                  <c:v>1.8738814662880143E-3</c:v>
                </c:pt>
                <c:pt idx="308">
                  <c:v>1.874016587622768E-3</c:v>
                </c:pt>
                <c:pt idx="309">
                  <c:v>1.8741513550016241E-3</c:v>
                </c:pt>
                <c:pt idx="310">
                  <c:v>1.8745535370770158E-3</c:v>
                </c:pt>
                <c:pt idx="311">
                  <c:v>1.8746868923049482E-3</c:v>
                </c:pt>
                <c:pt idx="312">
                  <c:v>1.8748198954117745E-3</c:v>
                </c:pt>
                <c:pt idx="313">
                  <c:v>1.8749525467635288E-3</c:v>
                </c:pt>
                <c:pt idx="314">
                  <c:v>1.8750848467259371E-3</c:v>
                </c:pt>
                <c:pt idx="315">
                  <c:v>1.8754796419297435E-3</c:v>
                </c:pt>
                <c:pt idx="316">
                  <c:v>1.8756105399858898E-3</c:v>
                </c:pt>
                <c:pt idx="317">
                  <c:v>1.8757410884767166E-3</c:v>
                </c:pt>
                <c:pt idx="318">
                  <c:v>1.8758712877661103E-3</c:v>
                </c:pt>
                <c:pt idx="319">
                  <c:v>1.8760011382176508E-3</c:v>
                </c:pt>
                <c:pt idx="320">
                  <c:v>1.8763886001763662E-3</c:v>
                </c:pt>
                <c:pt idx="321">
                  <c:v>1.8765170589061814E-3</c:v>
                </c:pt>
                <c:pt idx="322">
                  <c:v>1.8766451706114622E-3</c:v>
                </c:pt>
                <c:pt idx="323">
                  <c:v>1.8767729356539572E-3</c:v>
                </c:pt>
                <c:pt idx="324">
                  <c:v>1.8769003543951121E-3</c:v>
                </c:pt>
                <c:pt idx="325">
                  <c:v>1.8772805364204222E-3</c:v>
                </c:pt>
                <c:pt idx="326">
                  <c:v>1.8774065735645854E-3</c:v>
                </c:pt>
                <c:pt idx="327">
                  <c:v>1.8775322662100765E-3</c:v>
                </c:pt>
                <c:pt idx="328">
                  <c:v>1.8776576147165186E-3</c:v>
                </c:pt>
                <c:pt idx="329">
                  <c:v>1.8777826194432336E-3</c:v>
                </c:pt>
                <c:pt idx="330">
                  <c:v>1.8781555745336915E-3</c:v>
                </c:pt>
                <c:pt idx="331">
                  <c:v>1.8782792077286638E-3</c:v>
                </c:pt>
                <c:pt idx="332">
                  <c:v>1.8784024989359827E-3</c:v>
                </c:pt>
                <c:pt idx="333">
                  <c:v>1.8785254485131583E-3</c:v>
                </c:pt>
                <c:pt idx="334">
                  <c:v>1.8786480568173994E-3</c:v>
                </c:pt>
                <c:pt idx="335">
                  <c:v>1.8790138376600942E-3</c:v>
                </c:pt>
                <c:pt idx="336">
                  <c:v>1.8791350844386732E-3</c:v>
                </c:pt>
                <c:pt idx="337">
                  <c:v>1.8792559917258545E-3</c:v>
                </c:pt>
                <c:pt idx="338">
                  <c:v>1.8793765598770448E-3</c:v>
                </c:pt>
                <c:pt idx="339">
                  <c:v>1.8794967892473524E-3</c:v>
                </c:pt>
                <c:pt idx="340">
                  <c:v>1.8798554482195697E-3</c:v>
                </c:pt>
                <c:pt idx="341">
                  <c:v>1.8799743260114429E-3</c:v>
                </c:pt>
                <c:pt idx="342">
                  <c:v>1.8800928667934884E-3</c:v>
                </c:pt>
                <c:pt idx="343">
                  <c:v>1.8802110709190223E-3</c:v>
                </c:pt>
                <c:pt idx="344">
                  <c:v>1.8803289387410622E-3</c:v>
                </c:pt>
                <c:pt idx="345">
                  <c:v>1.8806805279119351E-3</c:v>
                </c:pt>
                <c:pt idx="346">
                  <c:v>1.8807970540442296E-3</c:v>
                </c:pt>
                <c:pt idx="347">
                  <c:v>1.8809132456336598E-3</c:v>
                </c:pt>
                <c:pt idx="348">
                  <c:v>1.8810291030314616E-3</c:v>
                </c:pt>
                <c:pt idx="349">
                  <c:v>1.8811446265885737E-3</c:v>
                </c:pt>
                <c:pt idx="350">
                  <c:v>1.8814891977207266E-3</c:v>
                </c:pt>
                <c:pt idx="351">
                  <c:v>1.8816033894185559E-3</c:v>
                </c:pt>
                <c:pt idx="352">
                  <c:v>1.8817172490259554E-3</c:v>
                </c:pt>
                <c:pt idx="353">
                  <c:v>1.8818307768920916E-3</c:v>
                </c:pt>
                <c:pt idx="354">
                  <c:v>1.8819439733658364E-3</c:v>
                </c:pt>
                <c:pt idx="355">
                  <c:v>1.8822815779170202E-3</c:v>
                </c:pt>
                <c:pt idx="356">
                  <c:v>1.882393452304028E-3</c:v>
                </c:pt>
                <c:pt idx="357">
                  <c:v>1.8825049970385894E-3</c:v>
                </c:pt>
                <c:pt idx="358">
                  <c:v>1.8826162124678126E-3</c:v>
                </c:pt>
                <c:pt idx="359">
                  <c:v>1.8827270989385126E-3</c:v>
                </c:pt>
                <c:pt idx="360">
                  <c:v>1.8830577880632315E-3</c:v>
                </c:pt>
                <c:pt idx="361">
                  <c:v>1.8831673621621343E-3</c:v>
                </c:pt>
                <c:pt idx="362">
                  <c:v>1.8832766090321996E-3</c:v>
                </c:pt>
                <c:pt idx="363">
                  <c:v>1.8833855290184885E-3</c:v>
                </c:pt>
                <c:pt idx="364">
                  <c:v>1.8834941224657705E-3</c:v>
                </c:pt>
                <c:pt idx="365">
                  <c:v>1.8838179470169001E-3</c:v>
                </c:pt>
                <c:pt idx="366">
                  <c:v>1.8839252377500248E-3</c:v>
                </c:pt>
                <c:pt idx="367">
                  <c:v>1.8840322036636236E-3</c:v>
                </c:pt>
                <c:pt idx="368">
                  <c:v>1.8841388451007214E-3</c:v>
                </c:pt>
                <c:pt idx="369">
                  <c:v>1.884245162404053E-3</c:v>
                </c:pt>
                <c:pt idx="370">
                  <c:v>1.8845621729344508E-3</c:v>
                </c:pt>
                <c:pt idx="371">
                  <c:v>1.8846671971242718E-3</c:v>
                </c:pt>
                <c:pt idx="372">
                  <c:v>1.8847718988896571E-3</c:v>
                </c:pt>
                <c:pt idx="373">
                  <c:v>1.8848762785716065E-3</c:v>
                </c:pt>
                <c:pt idx="374">
                  <c:v>1.884980336510831E-3</c:v>
                </c:pt>
                <c:pt idx="375">
                  <c:v>1.88529058327494E-3</c:v>
                </c:pt>
                <c:pt idx="376">
                  <c:v>1.8853933576446112E-3</c:v>
                </c:pt>
                <c:pt idx="377">
                  <c:v>1.8854958119707925E-3</c:v>
                </c:pt>
                <c:pt idx="378">
                  <c:v>1.8855979465924686E-3</c:v>
                </c:pt>
                <c:pt idx="379">
                  <c:v>1.8856997618483372E-3</c:v>
                </c:pt>
                <c:pt idx="380">
                  <c:v>1.8860032948037784E-3</c:v>
                </c:pt>
                <c:pt idx="381">
                  <c:v>1.8861038359776656E-3</c:v>
                </c:pt>
                <c:pt idx="382">
                  <c:v>1.8862040594749387E-3</c:v>
                </c:pt>
                <c:pt idx="383">
                  <c:v>1.8863039656325782E-3</c:v>
                </c:pt>
                <c:pt idx="384">
                  <c:v>1.8864035547872804E-3</c:v>
                </c:pt>
                <c:pt idx="385">
                  <c:v>1.8867004235964403E-3</c:v>
                </c:pt>
                <c:pt idx="386">
                  <c:v>1.8867987481006475E-3</c:v>
                </c:pt>
                <c:pt idx="387">
                  <c:v>1.8868967572811222E-3</c:v>
                </c:pt>
                <c:pt idx="388">
                  <c:v>1.8869944514728516E-3</c:v>
                </c:pt>
                <c:pt idx="389">
                  <c:v>1.8870918310105404E-3</c:v>
                </c:pt>
                <c:pt idx="390">
                  <c:v>1.8873820850421486E-3</c:v>
                </c:pt>
                <c:pt idx="391">
                  <c:v>1.8874782093050448E-3</c:v>
                </c:pt>
                <c:pt idx="392">
                  <c:v>1.8875740205831701E-3</c:v>
                </c:pt>
                <c:pt idx="393">
                  <c:v>1.88766951920953E-3</c:v>
                </c:pt>
                <c:pt idx="394">
                  <c:v>1.8877647055168475E-3</c:v>
                </c:pt>
                <c:pt idx="395">
                  <c:v>1.8880483938475471E-3</c:v>
                </c:pt>
                <c:pt idx="396">
                  <c:v>1.8881423342002874E-3</c:v>
                </c:pt>
                <c:pt idx="397">
                  <c:v>1.8882359638933738E-3</c:v>
                </c:pt>
                <c:pt idx="398">
                  <c:v>1.8883292832578401E-3</c:v>
                </c:pt>
                <c:pt idx="399">
                  <c:v>1.8884222926244384E-3</c:v>
                </c:pt>
                <c:pt idx="400">
                  <c:v>1.888699464040348E-3</c:v>
                </c:pt>
                <c:pt idx="401">
                  <c:v>1.8887912367173954E-3</c:v>
                </c:pt>
                <c:pt idx="402">
                  <c:v>1.8888827010461345E-3</c:v>
                </c:pt>
                <c:pt idx="403">
                  <c:v>1.8889738573556374E-3</c:v>
                </c:pt>
                <c:pt idx="404">
                  <c:v>1.8890647059746977E-3</c:v>
                </c:pt>
                <c:pt idx="405">
                  <c:v>1.8893354089729668E-3</c:v>
                </c:pt>
                <c:pt idx="406">
                  <c:v>1.8894250301126076E-3</c:v>
                </c:pt>
                <c:pt idx="407">
                  <c:v>1.8895143452015888E-3</c:v>
                </c:pt>
                <c:pt idx="408">
                  <c:v>1.8896033545670317E-3</c:v>
                </c:pt>
                <c:pt idx="409">
                  <c:v>1.8896920585357801E-3</c:v>
                </c:pt>
                <c:pt idx="410">
                  <c:v>1.8899563413261348E-3</c:v>
                </c:pt>
                <c:pt idx="411">
                  <c:v>1.8900438269709948E-3</c:v>
                </c:pt>
                <c:pt idx="412">
                  <c:v>1.8901310088492197E-3</c:v>
                </c:pt>
                <c:pt idx="413">
                  <c:v>1.8902178872859908E-3</c:v>
                </c:pt>
                <c:pt idx="414">
                  <c:v>1.8903044626062129E-3</c:v>
                </c:pt>
                <c:pt idx="415">
                  <c:v>1.8905623731124944E-3</c:v>
                </c:pt>
                <c:pt idx="416">
                  <c:v>1.8906477392100511E-3</c:v>
                </c:pt>
                <c:pt idx="417">
                  <c:v>1.890732803811446E-3</c:v>
                </c:pt>
                <c:pt idx="418">
                  <c:v>1.8908175672399307E-3</c:v>
                </c:pt>
                <c:pt idx="419">
                  <c:v>1.8909020298184815E-3</c:v>
                </c:pt>
                <c:pt idx="420">
                  <c:v>1.8911536156801783E-3</c:v>
                </c:pt>
                <c:pt idx="421">
                  <c:v>1.8912368780832694E-3</c:v>
                </c:pt>
                <c:pt idx="422">
                  <c:v>1.8913198412471939E-3</c:v>
                </c:pt>
                <c:pt idx="423">
                  <c:v>1.8914025054932839E-3</c:v>
                </c:pt>
                <c:pt idx="424">
                  <c:v>1.891484871142597E-3</c:v>
                </c:pt>
                <c:pt idx="425">
                  <c:v>1.8917301797163667E-3</c:v>
                </c:pt>
                <c:pt idx="426">
                  <c:v>1.8918113541836984E-3</c:v>
                </c:pt>
                <c:pt idx="427">
                  <c:v>1.8918922316554523E-3</c:v>
                </c:pt>
                <c:pt idx="428">
                  <c:v>1.8919728124510509E-3</c:v>
                </c:pt>
                <c:pt idx="429">
                  <c:v>1.8920530968896451E-3</c:v>
                </c:pt>
                <c:pt idx="430">
                  <c:v>1.8922921752508311E-3</c:v>
                </c:pt>
                <c:pt idx="431">
                  <c:v>1.8923712774474813E-3</c:v>
                </c:pt>
                <c:pt idx="432">
                  <c:v>1.8924500848788084E-3</c:v>
                </c:pt>
                <c:pt idx="433">
                  <c:v>1.8925285978623359E-3</c:v>
                </c:pt>
                <c:pt idx="434">
                  <c:v>1.8926068167153167E-3</c:v>
                </c:pt>
                <c:pt idx="435">
                  <c:v>1.8928397116594552E-3</c:v>
                </c:pt>
                <c:pt idx="436">
                  <c:v>1.8929167571573769E-3</c:v>
                </c:pt>
                <c:pt idx="437">
                  <c:v>1.892993510106967E-3</c:v>
                </c:pt>
                <c:pt idx="438">
                  <c:v>1.8930699708238599E-3</c:v>
                </c:pt>
                <c:pt idx="439">
                  <c:v>1.8931461396234218E-3</c:v>
                </c:pt>
                <c:pt idx="440">
                  <c:v>1.8933728976677435E-3</c:v>
                </c:pt>
                <c:pt idx="441">
                  <c:v>1.8934479019462624E-3</c:v>
                </c:pt>
                <c:pt idx="442">
                  <c:v>1.8935226158802495E-3</c:v>
                </c:pt>
                <c:pt idx="443">
                  <c:v>1.8935970397834611E-3</c:v>
                </c:pt>
                <c:pt idx="444">
                  <c:v>1.8936711739693853E-3</c:v>
                </c:pt>
                <c:pt idx="445">
                  <c:v>1.8938918413543063E-3</c:v>
                </c:pt>
                <c:pt idx="446">
                  <c:v>1.8939648198006188E-3</c:v>
                </c:pt>
                <c:pt idx="447">
                  <c:v>1.894037510093079E-3</c:v>
                </c:pt>
                <c:pt idx="448">
                  <c:v>1.8941099125435738E-3</c:v>
                </c:pt>
                <c:pt idx="449">
                  <c:v>1.8941820274637243E-3</c:v>
                </c:pt>
                <c:pt idx="450">
                  <c:v>1.8943966501543321E-3</c:v>
                </c:pt>
                <c:pt idx="451">
                  <c:v>1.8944676180640001E-3</c:v>
                </c:pt>
                <c:pt idx="452">
                  <c:v>1.8945382999974439E-3</c:v>
                </c:pt>
                <c:pt idx="453">
                  <c:v>1.8946086962646921E-3</c:v>
                </c:pt>
                <c:pt idx="454">
                  <c:v>1.8946788071755086E-3</c:v>
                </c:pt>
                <c:pt idx="455">
                  <c:v>1.8948874308630402E-3</c:v>
                </c:pt>
                <c:pt idx="456">
                  <c:v>1.8949564034404811E-3</c:v>
                </c:pt>
                <c:pt idx="457">
                  <c:v>1.8950250922063459E-3</c:v>
                </c:pt>
                <c:pt idx="458">
                  <c:v>1.8950934974688147E-3</c:v>
                </c:pt>
                <c:pt idx="459">
                  <c:v>1.895161619535804E-3</c:v>
                </c:pt>
                <c:pt idx="460">
                  <c:v>1.8953642896391144E-3</c:v>
                </c:pt>
                <c:pt idx="461">
                  <c:v>1.8954312819980924E-3</c:v>
                </c:pt>
                <c:pt idx="462">
                  <c:v>1.8954979926972316E-3</c:v>
                </c:pt>
                <c:pt idx="463">
                  <c:v>1.8955644220428731E-3</c:v>
                </c:pt>
                <c:pt idx="464">
                  <c:v>1.8956305703410959E-3</c:v>
                </c:pt>
                <c:pt idx="465">
                  <c:v>1.8958273320081234E-3</c:v>
                </c:pt>
                <c:pt idx="466">
                  <c:v>1.8958923591722351E-3</c:v>
                </c:pt>
                <c:pt idx="467">
                  <c:v>1.8959571068154035E-3</c:v>
                </c:pt>
                <c:pt idx="468">
                  <c:v>1.8960215752421414E-3</c:v>
                </c:pt>
                <c:pt idx="469">
                  <c:v>1.8960857647567003E-3</c:v>
                </c:pt>
                <c:pt idx="470">
                  <c:v>1.8964025392774176E-3</c:v>
                </c:pt>
                <c:pt idx="471">
                  <c:v>1.8964650616936306E-3</c:v>
                </c:pt>
                <c:pt idx="472">
                  <c:v>1.8965273073201514E-3</c:v>
                </c:pt>
                <c:pt idx="473">
                  <c:v>1.8967735279689407E-3</c:v>
                </c:pt>
                <c:pt idx="474">
                  <c:v>1.8968343941744605E-3</c:v>
                </c:pt>
                <c:pt idx="475">
                  <c:v>1.8968949853994639E-3</c:v>
                </c:pt>
                <c:pt idx="476">
                  <c:v>1.8969553019445775E-3</c:v>
                </c:pt>
                <c:pt idx="477">
                  <c:v>1.8971346065029832E-3</c:v>
                </c:pt>
                <c:pt idx="478">
                  <c:v>1.8971938273296552E-3</c:v>
                </c:pt>
                <c:pt idx="479">
                  <c:v>1.8972527749757111E-3</c:v>
                </c:pt>
                <c:pt idx="480">
                  <c:v>1.8973114497402356E-3</c:v>
                </c:pt>
                <c:pt idx="481">
                  <c:v>1.8973698519220566E-3</c:v>
                </c:pt>
                <c:pt idx="482">
                  <c:v>1.8975434259557423E-3</c:v>
                </c:pt>
                <c:pt idx="483">
                  <c:v>1.8976007407899139E-3</c:v>
                </c:pt>
                <c:pt idx="484">
                  <c:v>1.8976577845316858E-3</c:v>
                </c:pt>
                <c:pt idx="485">
                  <c:v>1.897714557478353E-3</c:v>
                </c:pt>
                <c:pt idx="486">
                  <c:v>1.8977710599269555E-3</c:v>
                </c:pt>
                <c:pt idx="487">
                  <c:v>1.8979389472509505E-3</c:v>
                </c:pt>
                <c:pt idx="488">
                  <c:v>1.8979943706725992E-3</c:v>
                </c:pt>
                <c:pt idx="489">
                  <c:v>1.8980495250775654E-3</c:v>
                </c:pt>
                <c:pt idx="490">
                  <c:v>1.8981044107613629E-3</c:v>
                </c:pt>
                <c:pt idx="491">
                  <c:v>1.8981590280192531E-3</c:v>
                </c:pt>
                <c:pt idx="492">
                  <c:v>1.8983212721862901E-3</c:v>
                </c:pt>
                <c:pt idx="493">
                  <c:v>1.8983748186880969E-3</c:v>
                </c:pt>
                <c:pt idx="494">
                  <c:v>1.8984280982365042E-3</c:v>
                </c:pt>
                <c:pt idx="495">
                  <c:v>1.898481111125257E-3</c:v>
                </c:pt>
                <c:pt idx="496">
                  <c:v>1.8985338576478464E-3</c:v>
                </c:pt>
                <c:pt idx="497">
                  <c:v>1.898690501949774E-3</c:v>
                </c:pt>
                <c:pt idx="498">
                  <c:v>1.8987421859375908E-3</c:v>
                </c:pt>
                <c:pt idx="499">
                  <c:v>1.8987936050229273E-3</c:v>
                </c:pt>
                <c:pt idx="500">
                  <c:v>1.8988447594977657E-3</c:v>
                </c:pt>
                <c:pt idx="501">
                  <c:v>1.8988956496538388E-3</c:v>
                </c:pt>
                <c:pt idx="502">
                  <c:v>1.8990467371230242E-3</c:v>
                </c:pt>
                <c:pt idx="503">
                  <c:v>1.8990965729163444E-3</c:v>
                </c:pt>
                <c:pt idx="504">
                  <c:v>1.8991461458458033E-3</c:v>
                </c:pt>
                <c:pt idx="505">
                  <c:v>1.8991954562016318E-3</c:v>
                </c:pt>
                <c:pt idx="506">
                  <c:v>1.899244504273812E-3</c:v>
                </c:pt>
                <c:pt idx="507">
                  <c:v>1.8993900776845412E-3</c:v>
                </c:pt>
                <c:pt idx="508">
                  <c:v>1.8994380795169623E-3</c:v>
                </c:pt>
                <c:pt idx="509">
                  <c:v>1.8994858205119087E-3</c:v>
                </c:pt>
                <c:pt idx="510">
                  <c:v>1.8995333009578686E-3</c:v>
                </c:pt>
                <c:pt idx="511">
                  <c:v>1.8995805211430837E-3</c:v>
                </c:pt>
                <c:pt idx="512">
                  <c:v>1.8997206230129489E-3</c:v>
                </c:pt>
                <c:pt idx="513">
                  <c:v>1.8997668050326367E-3</c:v>
                </c:pt>
                <c:pt idx="514">
                  <c:v>1.8998127282290689E-3</c:v>
                </c:pt>
                <c:pt idx="515">
                  <c:v>1.8998583928890016E-3</c:v>
                </c:pt>
                <c:pt idx="516">
                  <c:v>1.8999037992989444E-3</c:v>
                </c:pt>
                <c:pt idx="517">
                  <c:v>1.9000384718902293E-3</c:v>
                </c:pt>
                <c:pt idx="518">
                  <c:v>1.9003437225049366E-3</c:v>
                </c:pt>
                <c:pt idx="519">
                  <c:v>1.9006364724553984E-3</c:v>
                </c:pt>
                <c:pt idx="520">
                  <c:v>1.900916818752897E-3</c:v>
                </c:pt>
                <c:pt idx="521">
                  <c:v>1.9012221500453149E-3</c:v>
                </c:pt>
                <c:pt idx="522">
                  <c:v>1.9014762410461817E-3</c:v>
                </c:pt>
                <c:pt idx="523">
                  <c:v>1.9017182295001604E-3</c:v>
                </c:pt>
                <c:pt idx="524">
                  <c:v>1.9019482100200522E-3</c:v>
                </c:pt>
                <c:pt idx="525">
                  <c:v>1.9021964619179385E-3</c:v>
                </c:pt>
                <c:pt idx="526">
                  <c:v>1.9024010270938373E-3</c:v>
                </c:pt>
                <c:pt idx="527">
                  <c:v>1.9025938779876465E-3</c:v>
                </c:pt>
                <c:pt idx="528">
                  <c:v>1.9027751068669122E-3</c:v>
                </c:pt>
                <c:pt idx="529">
                  <c:v>1.9029448054409342E-3</c:v>
                </c:pt>
                <c:pt idx="530">
                  <c:v>1.9031030648637857E-3</c:v>
                </c:pt>
                <c:pt idx="531">
                  <c:v>1.9032499757373196E-3</c:v>
                </c:pt>
                <c:pt idx="532">
                  <c:v>1.9033856281141575E-3</c:v>
                </c:pt>
                <c:pt idx="533">
                  <c:v>1.9035101115006665E-3</c:v>
                </c:pt>
                <c:pt idx="534">
                  <c:v>1.903623514859917E-3</c:v>
                </c:pt>
                <c:pt idx="535">
                  <c:v>1.9037259266146281E-3</c:v>
                </c:pt>
                <c:pt idx="536">
                  <c:v>1.903817434650098E-3</c:v>
                </c:pt>
                <c:pt idx="537">
                  <c:v>1.9038981263171184E-3</c:v>
                </c:pt>
                <c:pt idx="538">
                  <c:v>1.9039680884348734E-3</c:v>
                </c:pt>
                <c:pt idx="539">
                  <c:v>1.9040274072938265E-3</c:v>
                </c:pt>
                <c:pt idx="540">
                  <c:v>1.9040761686585899E-3</c:v>
                </c:pt>
                <c:pt idx="541">
                  <c:v>1.9041144577707804E-3</c:v>
                </c:pt>
                <c:pt idx="542">
                  <c:v>1.9041423593518616E-3</c:v>
                </c:pt>
                <c:pt idx="543">
                  <c:v>1.9041599576059697E-3</c:v>
                </c:pt>
                <c:pt idx="544">
                  <c:v>1.9041673362227261E-3</c:v>
                </c:pt>
                <c:pt idx="545">
                  <c:v>1.904164578380036E-3</c:v>
                </c:pt>
                <c:pt idx="546">
                  <c:v>1.9041517667468724E-3</c:v>
                </c:pt>
                <c:pt idx="547">
                  <c:v>1.9041289834860438E-3</c:v>
                </c:pt>
                <c:pt idx="548">
                  <c:v>1.9040963102569522E-3</c:v>
                </c:pt>
                <c:pt idx="549">
                  <c:v>1.9040538282183326E-3</c:v>
                </c:pt>
                <c:pt idx="550">
                  <c:v>1.9040016180309821E-3</c:v>
                </c:pt>
                <c:pt idx="551">
                  <c:v>1.9039397598604709E-3</c:v>
                </c:pt>
                <c:pt idx="552">
                  <c:v>1.9038683333798445E-3</c:v>
                </c:pt>
                <c:pt idx="553">
                  <c:v>1.9037874177723082E-3</c:v>
                </c:pt>
                <c:pt idx="554">
                  <c:v>1.9036970917338995E-3</c:v>
                </c:pt>
                <c:pt idx="555">
                  <c:v>1.903597433476146E-3</c:v>
                </c:pt>
                <c:pt idx="556">
                  <c:v>1.9034885207287111E-3</c:v>
                </c:pt>
                <c:pt idx="557">
                  <c:v>1.9033704307420249E-3</c:v>
                </c:pt>
                <c:pt idx="558">
                  <c:v>1.9032432402899021E-3</c:v>
                </c:pt>
                <c:pt idx="559">
                  <c:v>1.9030868342018064E-3</c:v>
                </c:pt>
                <c:pt idx="560">
                  <c:v>1.9029403990756121E-3</c:v>
                </c:pt>
                <c:pt idx="561">
                  <c:v>1.9027851016992371E-3</c:v>
                </c:pt>
                <c:pt idx="562">
                  <c:v>1.9026210168995444E-3</c:v>
                </c:pt>
                <c:pt idx="563">
                  <c:v>1.9024482190400348E-3</c:v>
                </c:pt>
                <c:pt idx="564">
                  <c:v>1.9022667820233837E-3</c:v>
                </c:pt>
                <c:pt idx="565">
                  <c:v>1.9020767792939644E-3</c:v>
                </c:pt>
                <c:pt idx="566">
                  <c:v>1.9018782838403597E-3</c:v>
                </c:pt>
                <c:pt idx="567">
                  <c:v>1.9016713681978591E-3</c:v>
                </c:pt>
                <c:pt idx="568">
                  <c:v>1.9014561044509446E-3</c:v>
                </c:pt>
                <c:pt idx="569">
                  <c:v>1.9012325642357609E-3</c:v>
                </c:pt>
                <c:pt idx="570">
                  <c:v>1.9010008187425784E-3</c:v>
                </c:pt>
                <c:pt idx="571">
                  <c:v>1.9007609387182382E-3</c:v>
                </c:pt>
                <c:pt idx="572">
                  <c:v>1.9005129944685861E-3</c:v>
                </c:pt>
                <c:pt idx="573">
                  <c:v>1.9002570558608958E-3</c:v>
                </c:pt>
                <c:pt idx="574">
                  <c:v>1.8999931923262786E-3</c:v>
                </c:pt>
                <c:pt idx="575">
                  <c:v>1.8997214728620801E-3</c:v>
                </c:pt>
                <c:pt idx="576">
                  <c:v>1.8994419660342641E-3</c:v>
                </c:pt>
                <c:pt idx="577">
                  <c:v>1.8991547399797879E-3</c:v>
                </c:pt>
                <c:pt idx="578">
                  <c:v>1.8988598624089599E-3</c:v>
                </c:pt>
                <c:pt idx="579">
                  <c:v>1.8985574006077899E-3</c:v>
                </c:pt>
                <c:pt idx="580">
                  <c:v>1.898247421440325E-3</c:v>
                </c:pt>
                <c:pt idx="581">
                  <c:v>1.8979299913509731E-3</c:v>
                </c:pt>
                <c:pt idx="582">
                  <c:v>1.8976051763668162E-3</c:v>
                </c:pt>
                <c:pt idx="583">
                  <c:v>1.89727304209991E-3</c:v>
                </c:pt>
                <c:pt idx="584">
                  <c:v>1.8969336537495735E-3</c:v>
                </c:pt>
                <c:pt idx="585">
                  <c:v>1.896587076104665E-3</c:v>
                </c:pt>
                <c:pt idx="586">
                  <c:v>1.8962333735458479E-3</c:v>
                </c:pt>
                <c:pt idx="587">
                  <c:v>1.8958726100478437E-3</c:v>
                </c:pt>
                <c:pt idx="588">
                  <c:v>1.8955048491816734E-3</c:v>
                </c:pt>
                <c:pt idx="589">
                  <c:v>1.8951301541168895E-3</c:v>
                </c:pt>
                <c:pt idx="590">
                  <c:v>1.8947485876237937E-3</c:v>
                </c:pt>
                <c:pt idx="591">
                  <c:v>1.8943602120756438E-3</c:v>
                </c:pt>
                <c:pt idx="592">
                  <c:v>1.8939650894508513E-3</c:v>
                </c:pt>
                <c:pt idx="593">
                  <c:v>1.8935632813351648E-3</c:v>
                </c:pt>
                <c:pt idx="594">
                  <c:v>1.8931548489238437E-3</c:v>
                </c:pt>
                <c:pt idx="595">
                  <c:v>1.8927398530238216E-3</c:v>
                </c:pt>
                <c:pt idx="596">
                  <c:v>1.8923183540558559E-3</c:v>
                </c:pt>
                <c:pt idx="597">
                  <c:v>1.891890412056669E-3</c:v>
                </c:pt>
                <c:pt idx="598">
                  <c:v>1.8914560866810769E-3</c:v>
                </c:pt>
                <c:pt idx="599">
                  <c:v>1.8910154372041065E-3</c:v>
                </c:pt>
                <c:pt idx="600">
                  <c:v>1.8905685225231047E-3</c:v>
                </c:pt>
                <c:pt idx="601">
                  <c:v>1.8901154011598316E-3</c:v>
                </c:pt>
                <c:pt idx="602">
                  <c:v>1.889656131262549E-3</c:v>
                </c:pt>
                <c:pt idx="603">
                  <c:v>1.8891907706080932E-3</c:v>
                </c:pt>
                <c:pt idx="604">
                  <c:v>1.8887193766039386E-3</c:v>
                </c:pt>
                <c:pt idx="605">
                  <c:v>1.8882420062902529E-3</c:v>
                </c:pt>
                <c:pt idx="606">
                  <c:v>1.8877587163419374E-3</c:v>
                </c:pt>
                <c:pt idx="607">
                  <c:v>1.8872695630706609E-3</c:v>
                </c:pt>
                <c:pt idx="608">
                  <c:v>1.8867746024268804E-3</c:v>
                </c:pt>
                <c:pt idx="609">
                  <c:v>1.8862738900018521E-3</c:v>
                </c:pt>
                <c:pt idx="610">
                  <c:v>1.8857674810296324E-3</c:v>
                </c:pt>
                <c:pt idx="611">
                  <c:v>1.8851818229369392E-3</c:v>
                </c:pt>
                <c:pt idx="612">
                  <c:v>1.884663391420967E-3</c:v>
                </c:pt>
                <c:pt idx="613">
                  <c:v>1.8841394346472608E-3</c:v>
                </c:pt>
                <c:pt idx="614">
                  <c:v>1.883610006391138E-3</c:v>
                </c:pt>
                <c:pt idx="615">
                  <c:v>1.8830751600808432E-3</c:v>
                </c:pt>
                <c:pt idx="616">
                  <c:v>1.8825349487994868E-3</c:v>
                </c:pt>
                <c:pt idx="617">
                  <c:v>1.8819894252869711E-3</c:v>
                </c:pt>
                <c:pt idx="618">
                  <c:v>1.8814386419419107E-3</c:v>
                </c:pt>
                <c:pt idx="619">
                  <c:v>1.8808826508235376E-3</c:v>
                </c:pt>
                <c:pt idx="620">
                  <c:v>1.8803215036536022E-3</c:v>
                </c:pt>
                <c:pt idx="621">
                  <c:v>1.8797552518182588E-3</c:v>
                </c:pt>
                <c:pt idx="622">
                  <c:v>1.8791839463699468E-3</c:v>
                </c:pt>
                <c:pt idx="623">
                  <c:v>1.8786076380292566E-3</c:v>
                </c:pt>
                <c:pt idx="624">
                  <c:v>1.8780263771867906E-3</c:v>
                </c:pt>
                <c:pt idx="625">
                  <c:v>1.8774402139050111E-3</c:v>
                </c:pt>
                <c:pt idx="626">
                  <c:v>1.876509314764348E-3</c:v>
                </c:pt>
                <c:pt idx="627">
                  <c:v>1.8759107728105883E-3</c:v>
                </c:pt>
                <c:pt idx="628">
                  <c:v>1.8753075045611356E-3</c:v>
                </c:pt>
                <c:pt idx="629">
                  <c:v>1.8746995586016719E-3</c:v>
                </c:pt>
                <c:pt idx="630">
                  <c:v>1.8740869831998686E-3</c:v>
                </c:pt>
                <c:pt idx="631">
                  <c:v>1.8734698263071737E-3</c:v>
                </c:pt>
                <c:pt idx="632">
                  <c:v>1.8728481355605898E-3</c:v>
                </c:pt>
                <c:pt idx="633">
                  <c:v>1.872221958284443E-3</c:v>
                </c:pt>
                <c:pt idx="634">
                  <c:v>1.8715913414921424E-3</c:v>
                </c:pt>
                <c:pt idx="635">
                  <c:v>1.8709563318879293E-3</c:v>
                </c:pt>
                <c:pt idx="636">
                  <c:v>1.8703169758686185E-3</c:v>
                </c:pt>
                <c:pt idx="637">
                  <c:v>1.8696733195253323E-3</c:v>
                </c:pt>
                <c:pt idx="638">
                  <c:v>1.8690254086452206E-3</c:v>
                </c:pt>
                <c:pt idx="639">
                  <c:v>1.8683732887131768E-3</c:v>
                </c:pt>
                <c:pt idx="640">
                  <c:v>1.8677170049135427E-3</c:v>
                </c:pt>
                <c:pt idx="641">
                  <c:v>1.8670566021318042E-3</c:v>
                </c:pt>
                <c:pt idx="642">
                  <c:v>1.8663921249562794E-3</c:v>
                </c:pt>
                <c:pt idx="643">
                  <c:v>1.8657236176797959E-3</c:v>
                </c:pt>
                <c:pt idx="644">
                  <c:v>1.8650511243013626E-3</c:v>
                </c:pt>
                <c:pt idx="645">
                  <c:v>1.8643746885278287E-3</c:v>
                </c:pt>
                <c:pt idx="646">
                  <c:v>1.8636943537755388E-3</c:v>
                </c:pt>
                <c:pt idx="647">
                  <c:v>1.8630101631719733E-3</c:v>
                </c:pt>
                <c:pt idx="648">
                  <c:v>1.8623221595573864E-3</c:v>
                </c:pt>
                <c:pt idx="649">
                  <c:v>1.8616303854864322E-3</c:v>
                </c:pt>
                <c:pt idx="650">
                  <c:v>1.8609348832297823E-3</c:v>
                </c:pt>
                <c:pt idx="651">
                  <c:v>1.8602356947757359E-3</c:v>
                </c:pt>
                <c:pt idx="652">
                  <c:v>1.8595328618318209E-3</c:v>
                </c:pt>
                <c:pt idx="653">
                  <c:v>1.8588264258263877E-3</c:v>
                </c:pt>
                <c:pt idx="654">
                  <c:v>1.8581164279101933E-3</c:v>
                </c:pt>
                <c:pt idx="655">
                  <c:v>1.8574029089579768E-3</c:v>
                </c:pt>
                <c:pt idx="656">
                  <c:v>1.8566859095700298E-3</c:v>
                </c:pt>
                <c:pt idx="657">
                  <c:v>1.8559654700737538E-3</c:v>
                </c:pt>
                <c:pt idx="658">
                  <c:v>1.8552416305252133E-3</c:v>
                </c:pt>
                <c:pt idx="659">
                  <c:v>1.85451443071068E-3</c:v>
                </c:pt>
                <c:pt idx="660">
                  <c:v>1.8537839101481659E-3</c:v>
                </c:pt>
                <c:pt idx="661">
                  <c:v>1.8530501080889546E-3</c:v>
                </c:pt>
                <c:pt idx="662">
                  <c:v>1.8523130635191168E-3</c:v>
                </c:pt>
                <c:pt idx="663">
                  <c:v>1.8515728151610249E-3</c:v>
                </c:pt>
                <c:pt idx="664">
                  <c:v>1.8508294014748547E-3</c:v>
                </c:pt>
                <c:pt idx="665">
                  <c:v>1.8500828606600826E-3</c:v>
                </c:pt>
                <c:pt idx="666">
                  <c:v>1.8493332306569719E-3</c:v>
                </c:pt>
                <c:pt idx="667">
                  <c:v>1.8485805491480546E-3</c:v>
                </c:pt>
                <c:pt idx="668">
                  <c:v>1.847824853559602E-3</c:v>
                </c:pt>
                <c:pt idx="669">
                  <c:v>1.8470661810630912E-3</c:v>
                </c:pt>
                <c:pt idx="670">
                  <c:v>1.8463045685766601E-3</c:v>
                </c:pt>
                <c:pt idx="671">
                  <c:v>1.8455400527665582E-3</c:v>
                </c:pt>
                <c:pt idx="672">
                  <c:v>1.8447726700485871E-3</c:v>
                </c:pt>
                <c:pt idx="673">
                  <c:v>1.8440024565895352E-3</c:v>
                </c:pt>
                <c:pt idx="674">
                  <c:v>1.8432294483086038E-3</c:v>
                </c:pt>
                <c:pt idx="675">
                  <c:v>1.8424536808788273E-3</c:v>
                </c:pt>
                <c:pt idx="676">
                  <c:v>1.8416751897284828E-3</c:v>
                </c:pt>
                <c:pt idx="677">
                  <c:v>1.840894010042496E-3</c:v>
                </c:pt>
                <c:pt idx="678">
                  <c:v>1.8401101767638371E-3</c:v>
                </c:pt>
                <c:pt idx="679">
                  <c:v>1.8393237245949109E-3</c:v>
                </c:pt>
                <c:pt idx="680">
                  <c:v>1.8385346879989375E-3</c:v>
                </c:pt>
                <c:pt idx="681">
                  <c:v>1.8377431012013288E-3</c:v>
                </c:pt>
                <c:pt idx="682">
                  <c:v>1.8369489981910549E-3</c:v>
                </c:pt>
                <c:pt idx="683">
                  <c:v>1.8361524127220056E-3</c:v>
                </c:pt>
                <c:pt idx="684">
                  <c:v>1.8353533783143422E-3</c:v>
                </c:pt>
                <c:pt idx="685">
                  <c:v>1.8345519282558442E-3</c:v>
                </c:pt>
                <c:pt idx="686">
                  <c:v>1.8337480956032493E-3</c:v>
                </c:pt>
                <c:pt idx="687">
                  <c:v>1.8329419131835837E-3</c:v>
                </c:pt>
                <c:pt idx="688">
                  <c:v>1.8321334135954878E-3</c:v>
                </c:pt>
                <c:pt idx="689">
                  <c:v>1.831322629210534E-3</c:v>
                </c:pt>
                <c:pt idx="690">
                  <c:v>1.8305095921745383E-3</c:v>
                </c:pt>
                <c:pt idx="691">
                  <c:v>1.8296943344088628E-3</c:v>
                </c:pt>
                <c:pt idx="692">
                  <c:v>1.8288768876117145E-3</c:v>
                </c:pt>
                <c:pt idx="693">
                  <c:v>1.8280572832594343E-3</c:v>
                </c:pt>
                <c:pt idx="694">
                  <c:v>1.8272355526077811E-3</c:v>
                </c:pt>
                <c:pt idx="695">
                  <c:v>1.8264117266932091E-3</c:v>
                </c:pt>
                <c:pt idx="696">
                  <c:v>1.8255858363341363E-3</c:v>
                </c:pt>
                <c:pt idx="697">
                  <c:v>1.8247579121322085E-3</c:v>
                </c:pt>
                <c:pt idx="698">
                  <c:v>1.8239279844735569E-3</c:v>
                </c:pt>
                <c:pt idx="699">
                  <c:v>1.8230960835300455E-3</c:v>
                </c:pt>
                <c:pt idx="700">
                  <c:v>1.8222622392605166E-3</c:v>
                </c:pt>
                <c:pt idx="701">
                  <c:v>1.8214264814120271E-3</c:v>
                </c:pt>
                <c:pt idx="702">
                  <c:v>1.8205888395210774E-3</c:v>
                </c:pt>
                <c:pt idx="703">
                  <c:v>1.8197493429148368E-3</c:v>
                </c:pt>
                <c:pt idx="704">
                  <c:v>1.8189080207123593E-3</c:v>
                </c:pt>
                <c:pt idx="705">
                  <c:v>1.8180649018257953E-3</c:v>
                </c:pt>
                <c:pt idx="706">
                  <c:v>1.8172200149615947E-3</c:v>
                </c:pt>
                <c:pt idx="707">
                  <c:v>1.8163733886217062E-3</c:v>
                </c:pt>
                <c:pt idx="708">
                  <c:v>1.8155250511047679E-3</c:v>
                </c:pt>
                <c:pt idx="709">
                  <c:v>1.8146750305072924E-3</c:v>
                </c:pt>
                <c:pt idx="710">
                  <c:v>1.8138233547248474E-3</c:v>
                </c:pt>
                <c:pt idx="711">
                  <c:v>1.8129700514532255E-3</c:v>
                </c:pt>
                <c:pt idx="712">
                  <c:v>1.8121151481896131E-3</c:v>
                </c:pt>
                <c:pt idx="713">
                  <c:v>1.8112586722337503E-3</c:v>
                </c:pt>
                <c:pt idx="714">
                  <c:v>1.810400650689084E-3</c:v>
                </c:pt>
                <c:pt idx="715">
                  <c:v>1.8095411104639158E-3</c:v>
                </c:pt>
                <c:pt idx="716">
                  <c:v>1.808680078272546E-3</c:v>
                </c:pt>
                <c:pt idx="717">
                  <c:v>1.8078175806364063E-3</c:v>
                </c:pt>
                <c:pt idx="718">
                  <c:v>1.8069536438851924E-3</c:v>
                </c:pt>
                <c:pt idx="719">
                  <c:v>1.8060882941579853E-3</c:v>
                </c:pt>
                <c:pt idx="720">
                  <c:v>1.805221557404371E-3</c:v>
                </c:pt>
                <c:pt idx="721">
                  <c:v>1.8043534593855512E-3</c:v>
                </c:pt>
                <c:pt idx="722">
                  <c:v>1.8034840256754496E-3</c:v>
                </c:pt>
                <c:pt idx="723">
                  <c:v>1.8026132816618113E-3</c:v>
                </c:pt>
                <c:pt idx="724">
                  <c:v>1.8017412525472981E-3</c:v>
                </c:pt>
                <c:pt idx="725">
                  <c:v>1.8008679633505762E-3</c:v>
                </c:pt>
                <c:pt idx="726">
                  <c:v>1.7999934389073974E-3</c:v>
                </c:pt>
                <c:pt idx="727">
                  <c:v>1.7991177038716786E-3</c:v>
                </c:pt>
                <c:pt idx="728">
                  <c:v>1.7982407827165699E-3</c:v>
                </c:pt>
                <c:pt idx="729">
                  <c:v>1.7973626997355224E-3</c:v>
                </c:pt>
                <c:pt idx="730">
                  <c:v>1.7964834790433456E-3</c:v>
                </c:pt>
                <c:pt idx="731">
                  <c:v>1.7956031445772627E-3</c:v>
                </c:pt>
                <c:pt idx="732">
                  <c:v>1.7947217200979582E-3</c:v>
                </c:pt>
                <c:pt idx="733">
                  <c:v>1.793839229190622E-3</c:v>
                </c:pt>
                <c:pt idx="734">
                  <c:v>1.7929556952659838E-3</c:v>
                </c:pt>
                <c:pt idx="735">
                  <c:v>1.7920711415613472E-3</c:v>
                </c:pt>
                <c:pt idx="736">
                  <c:v>1.7911855911416151E-3</c:v>
                </c:pt>
                <c:pt idx="737">
                  <c:v>1.790299066900309E-3</c:v>
                </c:pt>
                <c:pt idx="738">
                  <c:v>1.7894115915605864E-3</c:v>
                </c:pt>
                <c:pt idx="739">
                  <c:v>1.7885231876762484E-3</c:v>
                </c:pt>
                <c:pt idx="740">
                  <c:v>1.7876338776327448E-3</c:v>
                </c:pt>
                <c:pt idx="741">
                  <c:v>1.7867436836481736E-3</c:v>
                </c:pt>
                <c:pt idx="742">
                  <c:v>1.7858526277742734E-3</c:v>
                </c:pt>
                <c:pt idx="743">
                  <c:v>1.7849607318974124E-3</c:v>
                </c:pt>
                <c:pt idx="744">
                  <c:v>1.7840680177395709E-3</c:v>
                </c:pt>
                <c:pt idx="745">
                  <c:v>1.7831745068593195E-3</c:v>
                </c:pt>
                <c:pt idx="746">
                  <c:v>1.782280220652791E-3</c:v>
                </c:pt>
                <c:pt idx="747">
                  <c:v>1.7813851803546474E-3</c:v>
                </c:pt>
                <c:pt idx="748">
                  <c:v>1.7804894070390428E-3</c:v>
                </c:pt>
                <c:pt idx="749">
                  <c:v>1.7795929216205795E-3</c:v>
                </c:pt>
                <c:pt idx="750">
                  <c:v>1.7786957448552602E-3</c:v>
                </c:pt>
                <c:pt idx="751">
                  <c:v>1.7777978973414334E-3</c:v>
                </c:pt>
                <c:pt idx="752">
                  <c:v>1.7768993995207366E-3</c:v>
                </c:pt>
                <c:pt idx="753">
                  <c:v>1.7760002716790322E-3</c:v>
                </c:pt>
                <c:pt idx="754">
                  <c:v>1.7751005339473375E-3</c:v>
                </c:pt>
                <c:pt idx="755">
                  <c:v>1.7742002063027534E-3</c:v>
                </c:pt>
                <c:pt idx="756">
                  <c:v>1.7732993085693841E-3</c:v>
                </c:pt>
                <c:pt idx="757">
                  <c:v>1.7723978604192541E-3</c:v>
                </c:pt>
                <c:pt idx="758">
                  <c:v>1.7714958813732202E-3</c:v>
                </c:pt>
                <c:pt idx="759">
                  <c:v>1.770593390801877E-3</c:v>
                </c:pt>
                <c:pt idx="760">
                  <c:v>1.7696904079264595E-3</c:v>
                </c:pt>
                <c:pt idx="761">
                  <c:v>1.7687869518197403E-3</c:v>
                </c:pt>
                <c:pt idx="762">
                  <c:v>1.76788304140692E-3</c:v>
                </c:pt>
                <c:pt idx="763">
                  <c:v>1.7669786954665168E-3</c:v>
                </c:pt>
                <c:pt idx="764">
                  <c:v>1.7660739326312465E-3</c:v>
                </c:pt>
                <c:pt idx="765">
                  <c:v>1.7651687713889021E-3</c:v>
                </c:pt>
                <c:pt idx="766">
                  <c:v>1.7642632300832255E-3</c:v>
                </c:pt>
                <c:pt idx="767">
                  <c:v>1.7633573269147766E-3</c:v>
                </c:pt>
                <c:pt idx="768">
                  <c:v>1.7624510799417962E-3</c:v>
                </c:pt>
                <c:pt idx="769">
                  <c:v>1.7615445070810649E-3</c:v>
                </c:pt>
                <c:pt idx="770">
                  <c:v>1.7606376261087582E-3</c:v>
                </c:pt>
                <c:pt idx="771">
                  <c:v>1.7597304546612951E-3</c:v>
                </c:pt>
                <c:pt idx="772">
                  <c:v>1.7588230102361831E-3</c:v>
                </c:pt>
                <c:pt idx="773">
                  <c:v>1.7579153101928595E-3</c:v>
                </c:pt>
                <c:pt idx="774">
                  <c:v>1.7570073717535269E-3</c:v>
                </c:pt>
                <c:pt idx="775">
                  <c:v>1.7560992120039844E-3</c:v>
                </c:pt>
                <c:pt idx="776">
                  <c:v>1.7551908478944545E-3</c:v>
                </c:pt>
                <c:pt idx="777">
                  <c:v>1.7542822962404055E-3</c:v>
                </c:pt>
                <c:pt idx="778">
                  <c:v>1.7533735737233699E-3</c:v>
                </c:pt>
                <c:pt idx="779">
                  <c:v>1.7524646968917574E-3</c:v>
                </c:pt>
                <c:pt idx="780">
                  <c:v>1.7515556821616639E-3</c:v>
                </c:pt>
                <c:pt idx="781">
                  <c:v>1.7506465458176764E-3</c:v>
                </c:pt>
                <c:pt idx="782">
                  <c:v>1.7497373040136742E-3</c:v>
                </c:pt>
                <c:pt idx="783">
                  <c:v>1.748827972773623E-3</c:v>
                </c:pt>
                <c:pt idx="784">
                  <c:v>1.7479185679923682E-3</c:v>
                </c:pt>
                <c:pt idx="785">
                  <c:v>1.7470091054364221E-3</c:v>
                </c:pt>
                <c:pt idx="786">
                  <c:v>1.7460996007447459E-3</c:v>
                </c:pt>
                <c:pt idx="787">
                  <c:v>1.7451900694295296E-3</c:v>
                </c:pt>
                <c:pt idx="788">
                  <c:v>1.7442805268769667E-3</c:v>
                </c:pt>
                <c:pt idx="789">
                  <c:v>1.7433709883480236E-3</c:v>
                </c:pt>
                <c:pt idx="790">
                  <c:v>1.7424614689792064E-3</c:v>
                </c:pt>
                <c:pt idx="791">
                  <c:v>1.7415519837833237E-3</c:v>
                </c:pt>
                <c:pt idx="792">
                  <c:v>1.7406425476502432E-3</c:v>
                </c:pt>
                <c:pt idx="793">
                  <c:v>1.7397331753476457E-3</c:v>
                </c:pt>
                <c:pt idx="794">
                  <c:v>1.7388238815217757E-3</c:v>
                </c:pt>
                <c:pt idx="795">
                  <c:v>1.7379146806981857E-3</c:v>
                </c:pt>
                <c:pt idx="796">
                  <c:v>1.7370055872824785E-3</c:v>
                </c:pt>
                <c:pt idx="797">
                  <c:v>1.7360966155610452E-3</c:v>
                </c:pt>
                <c:pt idx="798">
                  <c:v>1.7351877797017971E-3</c:v>
                </c:pt>
                <c:pt idx="799">
                  <c:v>1.734279093754896E-3</c:v>
                </c:pt>
                <c:pt idx="800">
                  <c:v>1.7333705716534799E-3</c:v>
                </c:pt>
                <c:pt idx="801">
                  <c:v>1.7324622272143846E-3</c:v>
                </c:pt>
                <c:pt idx="802">
                  <c:v>1.7315540741388597E-3</c:v>
                </c:pt>
                <c:pt idx="803">
                  <c:v>1.7306461260132848E-3</c:v>
                </c:pt>
                <c:pt idx="804">
                  <c:v>1.7297383963098766E-3</c:v>
                </c:pt>
                <c:pt idx="805">
                  <c:v>1.728830898387397E-3</c:v>
                </c:pt>
                <c:pt idx="806">
                  <c:v>1.7279236454918532E-3</c:v>
                </c:pt>
                <c:pt idx="807">
                  <c:v>1.7270166507571977E-3</c:v>
                </c:pt>
                <c:pt idx="808">
                  <c:v>1.7261099272060205E-3</c:v>
                </c:pt>
                <c:pt idx="809">
                  <c:v>1.7252034877502415E-3</c:v>
                </c:pt>
                <c:pt idx="810">
                  <c:v>1.7242973451917967E-3</c:v>
                </c:pt>
                <c:pt idx="811">
                  <c:v>1.7233915122233203E-3</c:v>
                </c:pt>
                <c:pt idx="812">
                  <c:v>1.7224860014288246E-3</c:v>
                </c:pt>
                <c:pt idx="813">
                  <c:v>1.7215808252843768E-3</c:v>
                </c:pt>
                <c:pt idx="814">
                  <c:v>1.720675996158768E-3</c:v>
                </c:pt>
                <c:pt idx="815">
                  <c:v>1.7197715263141829E-3</c:v>
                </c:pt>
                <c:pt idx="816">
                  <c:v>1.718867427906866E-3</c:v>
                </c:pt>
                <c:pt idx="817">
                  <c:v>1.7179637129877785E-3</c:v>
                </c:pt>
                <c:pt idx="818">
                  <c:v>1.7170603935032585E-3</c:v>
                </c:pt>
                <c:pt idx="819">
                  <c:v>1.7160285277703223E-3</c:v>
                </c:pt>
                <c:pt idx="820">
                  <c:v>1.7151260953904399E-3</c:v>
                </c:pt>
                <c:pt idx="821">
                  <c:v>1.714224095316907E-3</c:v>
                </c:pt>
                <c:pt idx="822">
                  <c:v>1.7133225390695422E-3</c:v>
                </c:pt>
                <c:pt idx="823">
                  <c:v>1.7124214380668616E-3</c:v>
                </c:pt>
                <c:pt idx="824">
                  <c:v>1.7115208036267171E-3</c:v>
                </c:pt>
                <c:pt idx="825">
                  <c:v>1.7106206469669253E-3</c:v>
                </c:pt>
                <c:pt idx="826">
                  <c:v>1.7097209792058987E-3</c:v>
                </c:pt>
                <c:pt idx="827">
                  <c:v>1.7088218113632675E-3</c:v>
                </c:pt>
                <c:pt idx="828">
                  <c:v>1.7079231543605032E-3</c:v>
                </c:pt>
                <c:pt idx="829">
                  <c:v>1.7070250190215363E-3</c:v>
                </c:pt>
                <c:pt idx="830">
                  <c:v>1.7061274160733693E-3</c:v>
                </c:pt>
                <c:pt idx="831">
                  <c:v>1.7052303561466901E-3</c:v>
                </c:pt>
                <c:pt idx="832">
                  <c:v>1.7043338497764774E-3</c:v>
                </c:pt>
                <c:pt idx="833">
                  <c:v>1.7034379074026072E-3</c:v>
                </c:pt>
                <c:pt idx="834">
                  <c:v>1.7025425393704528E-3</c:v>
                </c:pt>
                <c:pt idx="835">
                  <c:v>1.7016477559314831E-3</c:v>
                </c:pt>
                <c:pt idx="836">
                  <c:v>1.7007535672438558E-3</c:v>
                </c:pt>
                <c:pt idx="837">
                  <c:v>1.699732378489797E-3</c:v>
                </c:pt>
                <c:pt idx="838">
                  <c:v>1.6988394980449991E-3</c:v>
                </c:pt>
                <c:pt idx="839">
                  <c:v>1.6979472436762931E-3</c:v>
                </c:pt>
                <c:pt idx="840">
                  <c:v>1.6970556251615274E-3</c:v>
                </c:pt>
                <c:pt idx="841">
                  <c:v>1.6961646521882457E-3</c:v>
                </c:pt>
                <c:pt idx="842">
                  <c:v>1.6952743343542609E-3</c:v>
                </c:pt>
                <c:pt idx="843">
                  <c:v>1.6943846811682283E-3</c:v>
                </c:pt>
                <c:pt idx="844">
                  <c:v>1.6934957020502115E-3</c:v>
                </c:pt>
                <c:pt idx="845">
                  <c:v>1.6926074063322487E-3</c:v>
                </c:pt>
                <c:pt idx="846">
                  <c:v>1.691719803258914E-3</c:v>
                </c:pt>
                <c:pt idx="847">
                  <c:v>1.6908329019878772E-3</c:v>
                </c:pt>
                <c:pt idx="848">
                  <c:v>1.6899467115904575E-3</c:v>
                </c:pt>
                <c:pt idx="849">
                  <c:v>1.6890612410521777E-3</c:v>
                </c:pt>
                <c:pt idx="850">
                  <c:v>1.6881764992733137E-3</c:v>
                </c:pt>
                <c:pt idx="851">
                  <c:v>1.6872924950694396E-3</c:v>
                </c:pt>
                <c:pt idx="852">
                  <c:v>1.6864092371719722E-3</c:v>
                </c:pt>
                <c:pt idx="853">
                  <c:v>1.6855267342287109E-3</c:v>
                </c:pt>
                <c:pt idx="854">
                  <c:v>1.6846449948043751E-3</c:v>
                </c:pt>
                <c:pt idx="855">
                  <c:v>1.6837640273811389E-3</c:v>
                </c:pt>
                <c:pt idx="856">
                  <c:v>1.6828838403591621E-3</c:v>
                </c:pt>
                <c:pt idx="857">
                  <c:v>1.6820044420571179E-3</c:v>
                </c:pt>
                <c:pt idx="858">
                  <c:v>1.6811258407127205E-3</c:v>
                </c:pt>
                <c:pt idx="859">
                  <c:v>1.6802480444832449E-3</c:v>
                </c:pt>
                <c:pt idx="860">
                  <c:v>1.679371061446049E-3</c:v>
                </c:pt>
                <c:pt idx="861">
                  <c:v>1.6784948995990884E-3</c:v>
                </c:pt>
                <c:pt idx="862">
                  <c:v>1.6776195668614313E-3</c:v>
                </c:pt>
                <c:pt idx="863">
                  <c:v>1.6767450710737689E-3</c:v>
                </c:pt>
                <c:pt idx="864">
                  <c:v>1.6758714199989241E-3</c:v>
                </c:pt>
                <c:pt idx="865">
                  <c:v>1.6749986213223562E-3</c:v>
                </c:pt>
                <c:pt idx="866">
                  <c:v>1.6741266826526631E-3</c:v>
                </c:pt>
                <c:pt idx="867">
                  <c:v>1.6732556115220819E-3</c:v>
                </c:pt>
                <c:pt idx="868">
                  <c:v>1.6723854153869845E-3</c:v>
                </c:pt>
                <c:pt idx="869">
                  <c:v>1.6715161016283727E-3</c:v>
                </c:pt>
                <c:pt idx="870">
                  <c:v>1.6706476775523687E-3</c:v>
                </c:pt>
                <c:pt idx="871">
                  <c:v>1.6696562915748201E-3</c:v>
                </c:pt>
                <c:pt idx="872">
                  <c:v>1.6687897982185125E-3</c:v>
                </c:pt>
                <c:pt idx="873">
                  <c:v>1.6679242170248667E-3</c:v>
                </c:pt>
                <c:pt idx="874">
                  <c:v>1.6670595549949641E-3</c:v>
                </c:pt>
                <c:pt idx="875">
                  <c:v>1.6661958190574895E-3</c:v>
                </c:pt>
                <c:pt idx="876">
                  <c:v>1.6653330160692069E-3</c:v>
                </c:pt>
                <c:pt idx="877">
                  <c:v>1.6644711528154303E-3</c:v>
                </c:pt>
                <c:pt idx="878">
                  <c:v>1.6636102360104927E-3</c:v>
                </c:pt>
                <c:pt idx="879">
                  <c:v>1.6627502722982134E-3</c:v>
                </c:pt>
                <c:pt idx="880">
                  <c:v>1.6618912682523626E-3</c:v>
                </c:pt>
                <c:pt idx="881">
                  <c:v>1.6610332303771212E-3</c:v>
                </c:pt>
                <c:pt idx="882">
                  <c:v>1.6601761651075398E-3</c:v>
                </c:pt>
                <c:pt idx="883">
                  <c:v>1.6593200788099964E-3</c:v>
                </c:pt>
                <c:pt idx="884">
                  <c:v>1.6584649777826484E-3</c:v>
                </c:pt>
                <c:pt idx="885">
                  <c:v>1.6576108682558838E-3</c:v>
                </c:pt>
                <c:pt idx="886">
                  <c:v>1.6567577563927705E-3</c:v>
                </c:pt>
                <c:pt idx="887">
                  <c:v>1.6554191823642509E-3</c:v>
                </c:pt>
                <c:pt idx="888">
                  <c:v>1.6545686637550465E-3</c:v>
                </c:pt>
                <c:pt idx="889">
                  <c:v>1.65371916427763E-3</c:v>
                </c:pt>
                <c:pt idx="890">
                  <c:v>1.6528706897929587E-3</c:v>
                </c:pt>
                <c:pt idx="891">
                  <c:v>1.6520232460971219E-3</c:v>
                </c:pt>
                <c:pt idx="892">
                  <c:v>1.6511768389217735E-3</c:v>
                </c:pt>
                <c:pt idx="893">
                  <c:v>1.6503314739345605E-3</c:v>
                </c:pt>
                <c:pt idx="894">
                  <c:v>1.6494871567395515E-3</c:v>
                </c:pt>
                <c:pt idx="895">
                  <c:v>1.6486438928776607E-3</c:v>
                </c:pt>
                <c:pt idx="896">
                  <c:v>1.6478016878270704E-3</c:v>
                </c:pt>
                <c:pt idx="897">
                  <c:v>1.6469605470036508E-3</c:v>
                </c:pt>
                <c:pt idx="898">
                  <c:v>1.6461204757613778E-3</c:v>
                </c:pt>
                <c:pt idx="899">
                  <c:v>1.6452814793927485E-3</c:v>
                </c:pt>
                <c:pt idx="900">
                  <c:v>1.6444435631291937E-3</c:v>
                </c:pt>
                <c:pt idx="901">
                  <c:v>1.6436067321414876E-3</c:v>
                </c:pt>
                <c:pt idx="902">
                  <c:v>1.6427709915401579E-3</c:v>
                </c:pt>
                <c:pt idx="903">
                  <c:v>1.6419363463758901E-3</c:v>
                </c:pt>
                <c:pt idx="904">
                  <c:v>1.6411028016399313E-3</c:v>
                </c:pt>
                <c:pt idx="905">
                  <c:v>1.6402703622644919E-3</c:v>
                </c:pt>
                <c:pt idx="906">
                  <c:v>1.6394390331231443E-3</c:v>
                </c:pt>
                <c:pt idx="907">
                  <c:v>1.6386088190312193E-3</c:v>
                </c:pt>
                <c:pt idx="908">
                  <c:v>1.6377797247462012E-3</c:v>
                </c:pt>
                <c:pt idx="909">
                  <c:v>1.6369517549681193E-3</c:v>
                </c:pt>
                <c:pt idx="910">
                  <c:v>1.636124914339938E-3</c:v>
                </c:pt>
                <c:pt idx="911">
                  <c:v>1.6352992074479447E-3</c:v>
                </c:pt>
                <c:pt idx="912">
                  <c:v>1.6344746388221351E-3</c:v>
                </c:pt>
                <c:pt idx="913">
                  <c:v>1.633651212936597E-3</c:v>
                </c:pt>
                <c:pt idx="914">
                  <c:v>1.63282893420989E-3</c:v>
                </c:pt>
                <c:pt idx="915">
                  <c:v>1.6320078070054269E-3</c:v>
                </c:pt>
                <c:pt idx="916">
                  <c:v>1.6311878356318472E-3</c:v>
                </c:pt>
                <c:pt idx="917">
                  <c:v>1.6303690243433943E-3</c:v>
                </c:pt>
                <c:pt idx="918">
                  <c:v>1.6295513773402874E-3</c:v>
                </c:pt>
                <c:pt idx="919">
                  <c:v>1.6287348987690908E-3</c:v>
                </c:pt>
                <c:pt idx="920">
                  <c:v>1.6279195927230827E-3</c:v>
                </c:pt>
                <c:pt idx="921">
                  <c:v>1.6271054632426216E-3</c:v>
                </c:pt>
                <c:pt idx="922">
                  <c:v>1.6262925143155104E-3</c:v>
                </c:pt>
                <c:pt idx="923">
                  <c:v>1.6254807498773567E-3</c:v>
                </c:pt>
                <c:pt idx="924">
                  <c:v>1.6246701738119348E-3</c:v>
                </c:pt>
                <c:pt idx="925">
                  <c:v>1.6238607899515421E-3</c:v>
                </c:pt>
                <c:pt idx="926">
                  <c:v>1.6230526020773548E-3</c:v>
                </c:pt>
                <c:pt idx="927">
                  <c:v>1.6222456139197818E-3</c:v>
                </c:pt>
                <c:pt idx="928">
                  <c:v>1.6214398291588168E-3</c:v>
                </c:pt>
                <c:pt idx="929">
                  <c:v>1.620635251424387E-3</c:v>
                </c:pt>
                <c:pt idx="930">
                  <c:v>1.6198318842967005E-3</c:v>
                </c:pt>
                <c:pt idx="931">
                  <c:v>1.6190297313065935E-3</c:v>
                </c:pt>
                <c:pt idx="932">
                  <c:v>1.6182287959358714E-3</c:v>
                </c:pt>
                <c:pt idx="933">
                  <c:v>1.6174290816176528E-3</c:v>
                </c:pt>
                <c:pt idx="934">
                  <c:v>1.6166305917367074E-3</c:v>
                </c:pt>
                <c:pt idx="935">
                  <c:v>1.6158333296297941E-3</c:v>
                </c:pt>
                <c:pt idx="936">
                  <c:v>1.6150372985859972E-3</c:v>
                </c:pt>
                <c:pt idx="937">
                  <c:v>1.6142425018470595E-3</c:v>
                </c:pt>
                <c:pt idx="938">
                  <c:v>1.6134489426077145E-3</c:v>
                </c:pt>
                <c:pt idx="939">
                  <c:v>1.612656624016016E-3</c:v>
                </c:pt>
                <c:pt idx="940">
                  <c:v>1.6118655491736667E-3</c:v>
                </c:pt>
                <c:pt idx="941">
                  <c:v>1.6110757211363431E-3</c:v>
                </c:pt>
                <c:pt idx="942">
                  <c:v>1.6102871429140211E-3</c:v>
                </c:pt>
                <c:pt idx="943">
                  <c:v>1.6094998174712967E-3</c:v>
                </c:pt>
                <c:pt idx="944">
                  <c:v>1.6087137477277091E-3</c:v>
                </c:pt>
                <c:pt idx="945">
                  <c:v>1.6079289365580557E-3</c:v>
                </c:pt>
                <c:pt idx="946">
                  <c:v>1.6071453867927119E-3</c:v>
                </c:pt>
                <c:pt idx="947">
                  <c:v>1.6063631012179442E-3</c:v>
                </c:pt>
                <c:pt idx="948">
                  <c:v>1.605582082576224E-3</c:v>
                </c:pt>
                <c:pt idx="949">
                  <c:v>1.604802333566539E-3</c:v>
                </c:pt>
                <c:pt idx="950">
                  <c:v>1.6040238568447017E-3</c:v>
                </c:pt>
                <c:pt idx="951">
                  <c:v>1.6032466550236584E-3</c:v>
                </c:pt>
                <c:pt idx="952">
                  <c:v>1.6024707306737933E-3</c:v>
                </c:pt>
                <c:pt idx="953">
                  <c:v>1.6016960863232347E-3</c:v>
                </c:pt>
                <c:pt idx="954">
                  <c:v>1.6009227244581554E-3</c:v>
                </c:pt>
                <c:pt idx="955">
                  <c:v>1.6001506475230736E-3</c:v>
                </c:pt>
                <c:pt idx="956">
                  <c:v>1.5993798579211529E-3</c:v>
                </c:pt>
                <c:pt idx="957">
                  <c:v>1.5986103580144975E-3</c:v>
                </c:pt>
                <c:pt idx="958">
                  <c:v>1.597842150124449E-3</c:v>
                </c:pt>
                <c:pt idx="959">
                  <c:v>1.5970752365318786E-3</c:v>
                </c:pt>
                <c:pt idx="960">
                  <c:v>1.5963096194774806E-3</c:v>
                </c:pt>
                <c:pt idx="961">
                  <c:v>1.5955453011620606E-3</c:v>
                </c:pt>
                <c:pt idx="962">
                  <c:v>1.5947822837468256E-3</c:v>
                </c:pt>
                <c:pt idx="963">
                  <c:v>1.5940205693536697E-3</c:v>
                </c:pt>
                <c:pt idx="964">
                  <c:v>1.5932601600654596E-3</c:v>
                </c:pt>
                <c:pt idx="965">
                  <c:v>1.592501057926317E-3</c:v>
                </c:pt>
                <c:pt idx="966">
                  <c:v>1.5917432649419029E-3</c:v>
                </c:pt>
                <c:pt idx="967">
                  <c:v>1.5909867830796942E-3</c:v>
                </c:pt>
                <c:pt idx="968">
                  <c:v>1.5902316142692649E-3</c:v>
                </c:pt>
                <c:pt idx="969">
                  <c:v>1.5894777604025612E-3</c:v>
                </c:pt>
                <c:pt idx="970">
                  <c:v>1.5887252233341778E-3</c:v>
                </c:pt>
                <c:pt idx="971">
                  <c:v>1.5879740048816303E-3</c:v>
                </c:pt>
                <c:pt idx="972">
                  <c:v>1.5872241068256281E-3</c:v>
                </c:pt>
                <c:pt idx="973">
                  <c:v>1.5864755309103443E-3</c:v>
                </c:pt>
                <c:pt idx="974">
                  <c:v>1.585728278843684E-3</c:v>
                </c:pt>
                <c:pt idx="975">
                  <c:v>1.5849823522975526E-3</c:v>
                </c:pt>
                <c:pt idx="976">
                  <c:v>1.5842377529081202E-3</c:v>
                </c:pt>
                <c:pt idx="977">
                  <c:v>1.5834944822760858E-3</c:v>
                </c:pt>
                <c:pt idx="978">
                  <c:v>1.5827525419669403E-3</c:v>
                </c:pt>
                <c:pt idx="979">
                  <c:v>1.5820119335112268E-3</c:v>
                </c:pt>
                <c:pt idx="980">
                  <c:v>1.5812726584048004E-3</c:v>
                </c:pt>
                <c:pt idx="981">
                  <c:v>1.5805347181090858E-3</c:v>
                </c:pt>
                <c:pt idx="982">
                  <c:v>1.5797981140513329E-3</c:v>
                </c:pt>
                <c:pt idx="983">
                  <c:v>1.5790628476248731E-3</c:v>
                </c:pt>
                <c:pt idx="984">
                  <c:v>1.578328920189371E-3</c:v>
                </c:pt>
                <c:pt idx="985">
                  <c:v>1.5775963330710769E-3</c:v>
                </c:pt>
                <c:pt idx="986">
                  <c:v>1.5768650875630768E-3</c:v>
                </c:pt>
                <c:pt idx="987">
                  <c:v>1.5761351849255415E-3</c:v>
                </c:pt>
                <c:pt idx="988">
                  <c:v>1.5754066263859734E-3</c:v>
                </c:pt>
                <c:pt idx="989">
                  <c:v>1.5746794131394528E-3</c:v>
                </c:pt>
                <c:pt idx="990">
                  <c:v>1.5739535463488818E-3</c:v>
                </c:pt>
                <c:pt idx="991">
                  <c:v>1.5732290271452275E-3</c:v>
                </c:pt>
                <c:pt idx="992">
                  <c:v>1.5725058566277632E-3</c:v>
                </c:pt>
                <c:pt idx="993">
                  <c:v>1.5717840358643086E-3</c:v>
                </c:pt>
                <c:pt idx="994">
                  <c:v>1.5710635658914684E-3</c:v>
                </c:pt>
                <c:pt idx="995">
                  <c:v>1.5703444477148691E-3</c:v>
                </c:pt>
                <c:pt idx="996">
                  <c:v>1.5696266823093951E-3</c:v>
                </c:pt>
                <c:pt idx="997">
                  <c:v>1.5689102706194231E-3</c:v>
                </c:pt>
                <c:pt idx="998">
                  <c:v>1.5681952135590546E-3</c:v>
                </c:pt>
                <c:pt idx="999">
                  <c:v>1.5674815120123478E-3</c:v>
                </c:pt>
                <c:pt idx="1000">
                  <c:v>1.5667691668335474E-3</c:v>
                </c:pt>
                <c:pt idx="1001">
                  <c:v>1.5660581788473136E-3</c:v>
                </c:pt>
                <c:pt idx="1002">
                  <c:v>1.5653485488489496E-3</c:v>
                </c:pt>
                <c:pt idx="1003">
                  <c:v>1.5646402776046276E-3</c:v>
                </c:pt>
                <c:pt idx="1004">
                  <c:v>1.5639333658516129E-3</c:v>
                </c:pt>
                <c:pt idx="1005">
                  <c:v>1.5632278142984877E-3</c:v>
                </c:pt>
                <c:pt idx="1006">
                  <c:v>1.5625236236253737E-3</c:v>
                </c:pt>
                <c:pt idx="1007">
                  <c:v>1.5618207944841516E-3</c:v>
                </c:pt>
                <c:pt idx="1008">
                  <c:v>1.5611193274986809E-3</c:v>
                </c:pt>
                <c:pt idx="1009">
                  <c:v>1.560419223265018E-3</c:v>
                </c:pt>
                <c:pt idx="1010">
                  <c:v>1.5597204823516327E-3</c:v>
                </c:pt>
                <c:pt idx="1011">
                  <c:v>1.5590231052996241E-3</c:v>
                </c:pt>
                <c:pt idx="1012">
                  <c:v>1.5583270926229338E-3</c:v>
                </c:pt>
                <c:pt idx="1013">
                  <c:v>1.5576324448085591E-3</c:v>
                </c:pt>
                <c:pt idx="1014">
                  <c:v>1.5569391623167649E-3</c:v>
                </c:pt>
                <c:pt idx="1015">
                  <c:v>1.5562472455812933E-3</c:v>
                </c:pt>
                <c:pt idx="1016">
                  <c:v>1.5555566950095729E-3</c:v>
                </c:pt>
                <c:pt idx="1017">
                  <c:v>1.5548675109829267E-3</c:v>
                </c:pt>
                <c:pt idx="1018">
                  <c:v>1.5541796938567777E-3</c:v>
                </c:pt>
                <c:pt idx="1019">
                  <c:v>1.553493243960855E-3</c:v>
                </c:pt>
                <c:pt idx="1020">
                  <c:v>1.5528081615993974E-3</c:v>
                </c:pt>
                <c:pt idx="1021">
                  <c:v>1.5521244470513558E-3</c:v>
                </c:pt>
                <c:pt idx="1022">
                  <c:v>1.5514421005705949E-3</c:v>
                </c:pt>
                <c:pt idx="1023">
                  <c:v>1.550761122386094E-3</c:v>
                </c:pt>
                <c:pt idx="1024">
                  <c:v>1.5500815127021449E-3</c:v>
                </c:pt>
                <c:pt idx="1025">
                  <c:v>1.5494032716985506E-3</c:v>
                </c:pt>
                <c:pt idx="1026">
                  <c:v>1.5487263995308215E-3</c:v>
                </c:pt>
                <c:pt idx="1027">
                  <c:v>1.5480508963303711E-3</c:v>
                </c:pt>
                <c:pt idx="1028">
                  <c:v>1.54737676220471E-3</c:v>
                </c:pt>
                <c:pt idx="1029">
                  <c:v>1.5467039972376392E-3</c:v>
                </c:pt>
                <c:pt idx="1030">
                  <c:v>1.5460326014894415E-3</c:v>
                </c:pt>
                <c:pt idx="1031">
                  <c:v>1.5453625749970723E-3</c:v>
                </c:pt>
                <c:pt idx="1032">
                  <c:v>1.54469391777435E-3</c:v>
                </c:pt>
                <c:pt idx="1033">
                  <c:v>1.544026629812143E-3</c:v>
                </c:pt>
                <c:pt idx="1034">
                  <c:v>1.5433607110785579E-3</c:v>
                </c:pt>
                <c:pt idx="1035">
                  <c:v>1.542696161519125E-3</c:v>
                </c:pt>
                <c:pt idx="1036">
                  <c:v>1.5420329810569835E-3</c:v>
                </c:pt>
                <c:pt idx="1037">
                  <c:v>1.5413711695930659E-3</c:v>
                </c:pt>
                <c:pt idx="1038">
                  <c:v>1.540710727006279E-3</c:v>
                </c:pt>
                <c:pt idx="1039">
                  <c:v>1.5400516531536871E-3</c:v>
                </c:pt>
                <c:pt idx="1040">
                  <c:v>1.5393939478706917E-3</c:v>
                </c:pt>
                <c:pt idx="1041">
                  <c:v>1.538737610971211E-3</c:v>
                </c:pt>
                <c:pt idx="1042">
                  <c:v>1.5380826422478578E-3</c:v>
                </c:pt>
                <c:pt idx="1043">
                  <c:v>1.5374290414721171E-3</c:v>
                </c:pt>
                <c:pt idx="1044">
                  <c:v>1.5367768083945216E-3</c:v>
                </c:pt>
                <c:pt idx="1045">
                  <c:v>1.5361259427448272E-3</c:v>
                </c:pt>
                <c:pt idx="1046">
                  <c:v>1.5354764442321864E-3</c:v>
                </c:pt>
                <c:pt idx="1047">
                  <c:v>1.5348283125453217E-3</c:v>
                </c:pt>
                <c:pt idx="1048">
                  <c:v>1.5341815473526963E-3</c:v>
                </c:pt>
                <c:pt idx="1049">
                  <c:v>1.5335361483026853E-3</c:v>
                </c:pt>
                <c:pt idx="1050">
                  <c:v>1.5328921150237463E-3</c:v>
                </c:pt>
                <c:pt idx="1051">
                  <c:v>1.5322494471245859E-3</c:v>
                </c:pt>
                <c:pt idx="1052">
                  <c:v>1.5316081441943291E-3</c:v>
                </c:pt>
                <c:pt idx="1053">
                  <c:v>1.5309682058026843E-3</c:v>
                </c:pt>
                <c:pt idx="1054">
                  <c:v>1.5303296315001104E-3</c:v>
                </c:pt>
                <c:pt idx="1055">
                  <c:v>1.5296924208179792E-3</c:v>
                </c:pt>
                <c:pt idx="1056">
                  <c:v>1.5290565732687406E-3</c:v>
                </c:pt>
                <c:pt idx="1057">
                  <c:v>1.5284220883460839E-3</c:v>
                </c:pt>
                <c:pt idx="1058">
                  <c:v>1.5277889655250991E-3</c:v>
                </c:pt>
                <c:pt idx="1059">
                  <c:v>1.5271572042624383E-3</c:v>
                </c:pt>
                <c:pt idx="1060">
                  <c:v>1.5265268039964738E-3</c:v>
                </c:pt>
                <c:pt idx="1061">
                  <c:v>1.5258977641474576E-3</c:v>
                </c:pt>
                <c:pt idx="1062">
                  <c:v>1.5252700841176772E-3</c:v>
                </c:pt>
                <c:pt idx="1063">
                  <c:v>1.5246437632916146E-3</c:v>
                </c:pt>
                <c:pt idx="1064">
                  <c:v>1.5240188010360984E-3</c:v>
                </c:pt>
                <c:pt idx="1065">
                  <c:v>1.5233951967004611E-3</c:v>
                </c:pt>
                <c:pt idx="1066">
                  <c:v>1.522772949616691E-3</c:v>
                </c:pt>
                <c:pt idx="1067">
                  <c:v>1.522152059099585E-3</c:v>
                </c:pt>
                <c:pt idx="1068">
                  <c:v>1.5215325244469008E-3</c:v>
                </c:pt>
                <c:pt idx="1069">
                  <c:v>1.5209143449395062E-3</c:v>
                </c:pt>
                <c:pt idx="1070">
                  <c:v>1.5202975198415304E-3</c:v>
                </c:pt>
                <c:pt idx="1071">
                  <c:v>1.5196820484005113E-3</c:v>
                </c:pt>
                <c:pt idx="1072">
                  <c:v>1.519067929847544E-3</c:v>
                </c:pt>
                <c:pt idx="1073">
                  <c:v>1.5184551633974277E-3</c:v>
                </c:pt>
                <c:pt idx="1074">
                  <c:v>1.5178437482488111E-3</c:v>
                </c:pt>
                <c:pt idx="1075">
                  <c:v>1.5172336835843378E-3</c:v>
                </c:pt>
                <c:pt idx="1076">
                  <c:v>1.5166249685707905E-3</c:v>
                </c:pt>
                <c:pt idx="1077">
                  <c:v>1.516017602359234E-3</c:v>
                </c:pt>
                <c:pt idx="1078">
                  <c:v>1.5154115840851573E-3</c:v>
                </c:pt>
                <c:pt idx="1079">
                  <c:v>1.5147206411781221E-3</c:v>
                </c:pt>
                <c:pt idx="1080">
                  <c:v>1.514117508358809E-3</c:v>
                </c:pt>
                <c:pt idx="1081">
                  <c:v>1.5135157206601136E-3</c:v>
                </c:pt>
                <c:pt idx="1082">
                  <c:v>1.5129152771544935E-3</c:v>
                </c:pt>
                <c:pt idx="1083">
                  <c:v>1.5123161768995481E-3</c:v>
                </c:pt>
                <c:pt idx="1084">
                  <c:v>1.5117184189381561E-3</c:v>
                </c:pt>
                <c:pt idx="1085">
                  <c:v>1.5111220022986105E-3</c:v>
                </c:pt>
                <c:pt idx="1086">
                  <c:v>1.5105269259947547E-3</c:v>
                </c:pt>
                <c:pt idx="1087">
                  <c:v>1.5099331890261153E-3</c:v>
                </c:pt>
                <c:pt idx="1088">
                  <c:v>1.5093407903780372E-3</c:v>
                </c:pt>
                <c:pt idx="1089">
                  <c:v>1.5087497290218153E-3</c:v>
                </c:pt>
                <c:pt idx="1090">
                  <c:v>1.5081600039148254E-3</c:v>
                </c:pt>
                <c:pt idx="1091">
                  <c:v>1.5075716140006566E-3</c:v>
                </c:pt>
                <c:pt idx="1092">
                  <c:v>1.50698455820924E-3</c:v>
                </c:pt>
                <c:pt idx="1093">
                  <c:v>1.5063988354569785E-3</c:v>
                </c:pt>
                <c:pt idx="1094">
                  <c:v>1.5058144446468754E-3</c:v>
                </c:pt>
                <c:pt idx="1095">
                  <c:v>1.5052313846686607E-3</c:v>
                </c:pt>
                <c:pt idx="1096">
                  <c:v>1.5046496543989194E-3</c:v>
                </c:pt>
                <c:pt idx="1097">
                  <c:v>1.5040692527012165E-3</c:v>
                </c:pt>
                <c:pt idx="1098">
                  <c:v>1.5034901784262218E-3</c:v>
                </c:pt>
                <c:pt idx="1099">
                  <c:v>1.5029124304118352E-3</c:v>
                </c:pt>
                <c:pt idx="1100">
                  <c:v>1.5023360074833091E-3</c:v>
                </c:pt>
                <c:pt idx="1101">
                  <c:v>1.5017609084533713E-3</c:v>
                </c:pt>
                <c:pt idx="1102">
                  <c:v>1.501187132122348E-3</c:v>
                </c:pt>
                <c:pt idx="1103">
                  <c:v>1.5006146772782833E-3</c:v>
                </c:pt>
                <c:pt idx="1104">
                  <c:v>1.5000435426970604E-3</c:v>
                </c:pt>
                <c:pt idx="1105">
                  <c:v>1.4994737271425212E-3</c:v>
                </c:pt>
                <c:pt idx="1106">
                  <c:v>1.4989052293665846E-3</c:v>
                </c:pt>
                <c:pt idx="1107">
                  <c:v>1.4983380481093647E-3</c:v>
                </c:pt>
                <c:pt idx="1108">
                  <c:v>1.4977721820992884E-3</c:v>
                </c:pt>
                <c:pt idx="1109">
                  <c:v>1.4972076300532116E-3</c:v>
                </c:pt>
                <c:pt idx="1110">
                  <c:v>1.4966443906765342E-3</c:v>
                </c:pt>
                <c:pt idx="1111">
                  <c:v>1.4960824626633167E-3</c:v>
                </c:pt>
                <c:pt idx="1112">
                  <c:v>1.4955218446963928E-3</c:v>
                </c:pt>
                <c:pt idx="1113">
                  <c:v>1.4949625354474837E-3</c:v>
                </c:pt>
                <c:pt idx="1114">
                  <c:v>1.4944045335773105E-3</c:v>
                </c:pt>
                <c:pt idx="1115">
                  <c:v>1.4938478377357069E-3</c:v>
                </c:pt>
                <c:pt idx="1116">
                  <c:v>1.4932924465617292E-3</c:v>
                </c:pt>
                <c:pt idx="1117">
                  <c:v>1.4927383586837684E-3</c:v>
                </c:pt>
                <c:pt idx="1118">
                  <c:v>1.4921855727196582E-3</c:v>
                </c:pt>
                <c:pt idx="1119">
                  <c:v>1.4916340872767858E-3</c:v>
                </c:pt>
                <c:pt idx="1120">
                  <c:v>1.4910839009521994E-3</c:v>
                </c:pt>
                <c:pt idx="1121">
                  <c:v>1.4905350123327161E-3</c:v>
                </c:pt>
                <c:pt idx="1122">
                  <c:v>1.4899874199950287E-3</c:v>
                </c:pt>
                <c:pt idx="1123">
                  <c:v>1.4894411225058117E-3</c:v>
                </c:pt>
                <c:pt idx="1124">
                  <c:v>1.4888961184218279E-3</c:v>
                </c:pt>
                <c:pt idx="1125">
                  <c:v>1.4883524062900321E-3</c:v>
                </c:pt>
                <c:pt idx="1126">
                  <c:v>1.487809984647676E-3</c:v>
                </c:pt>
                <c:pt idx="1127">
                  <c:v>1.4872688520224113E-3</c:v>
                </c:pt>
                <c:pt idx="1128">
                  <c:v>1.486729006932393E-3</c:v>
                </c:pt>
                <c:pt idx="1129">
                  <c:v>1.4861904478863806E-3</c:v>
                </c:pt>
                <c:pt idx="1130">
                  <c:v>1.4856531733838407E-3</c:v>
                </c:pt>
                <c:pt idx="1131">
                  <c:v>1.4850407163542198E-3</c:v>
                </c:pt>
                <c:pt idx="1132">
                  <c:v>1.4845061893494029E-3</c:v>
                </c:pt>
                <c:pt idx="1133">
                  <c:v>1.4839729421127143E-3</c:v>
                </c:pt>
                <c:pt idx="1134">
                  <c:v>1.4834409731061843E-3</c:v>
                </c:pt>
                <c:pt idx="1135">
                  <c:v>1.4829102807830618E-3</c:v>
                </c:pt>
                <c:pt idx="1136">
                  <c:v>1.4823808635879108E-3</c:v>
                </c:pt>
                <c:pt idx="1137">
                  <c:v>1.4818527199567067E-3</c:v>
                </c:pt>
                <c:pt idx="1138">
                  <c:v>1.4813258483169335E-3</c:v>
                </c:pt>
                <c:pt idx="1139">
                  <c:v>1.4808002470876782E-3</c:v>
                </c:pt>
                <c:pt idx="1140">
                  <c:v>1.4802759146797259E-3</c:v>
                </c:pt>
                <c:pt idx="1141">
                  <c:v>1.4797528494956541E-3</c:v>
                </c:pt>
                <c:pt idx="1142">
                  <c:v>1.4792310499299266E-3</c:v>
                </c:pt>
                <c:pt idx="1143">
                  <c:v>1.4787105143689856E-3</c:v>
                </c:pt>
                <c:pt idx="1144">
                  <c:v>1.4781912411913447E-3</c:v>
                </c:pt>
                <c:pt idx="1145">
                  <c:v>1.4776732287676798E-3</c:v>
                </c:pt>
                <c:pt idx="1146">
                  <c:v>1.4771564754609214E-3</c:v>
                </c:pt>
                <c:pt idx="1147">
                  <c:v>1.4766409796263438E-3</c:v>
                </c:pt>
                <c:pt idx="1148">
                  <c:v>1.4761267396116555E-3</c:v>
                </c:pt>
                <c:pt idx="1149">
                  <c:v>1.4756137537570882E-3</c:v>
                </c:pt>
                <c:pt idx="1150">
                  <c:v>1.4751020203954859E-3</c:v>
                </c:pt>
                <c:pt idx="1151">
                  <c:v>1.4745915378523923E-3</c:v>
                </c:pt>
                <c:pt idx="1152">
                  <c:v>1.4740823044461391E-3</c:v>
                </c:pt>
                <c:pt idx="1153">
                  <c:v>1.4735743184879314E-3</c:v>
                </c:pt>
                <c:pt idx="1154">
                  <c:v>1.4730675782819356E-3</c:v>
                </c:pt>
                <c:pt idx="1155">
                  <c:v>1.4725620821253635E-3</c:v>
                </c:pt>
                <c:pt idx="1156">
                  <c:v>1.472057828308559E-3</c:v>
                </c:pt>
                <c:pt idx="1157">
                  <c:v>1.471554815115081E-3</c:v>
                </c:pt>
                <c:pt idx="1158">
                  <c:v>1.4710530408217888E-3</c:v>
                </c:pt>
                <c:pt idx="1159">
                  <c:v>1.4705525036989239E-3</c:v>
                </c:pt>
                <c:pt idx="1160">
                  <c:v>1.4700532020101946E-3</c:v>
                </c:pt>
                <c:pt idx="1161">
                  <c:v>1.4695551340128566E-3</c:v>
                </c:pt>
                <c:pt idx="1162">
                  <c:v>1.4690582979577952E-3</c:v>
                </c:pt>
                <c:pt idx="1163">
                  <c:v>1.4685626920896066E-3</c:v>
                </c:pt>
                <c:pt idx="1164">
                  <c:v>1.468068314646679E-3</c:v>
                </c:pt>
                <c:pt idx="1165">
                  <c:v>1.4675751638612709E-3</c:v>
                </c:pt>
                <c:pt idx="1166">
                  <c:v>1.4670832379595925E-3</c:v>
                </c:pt>
                <c:pt idx="1167">
                  <c:v>1.4665925351618825E-3</c:v>
                </c:pt>
                <c:pt idx="1168">
                  <c:v>1.4661030536824889E-3</c:v>
                </c:pt>
                <c:pt idx="1169">
                  <c:v>1.4656147917299445E-3</c:v>
                </c:pt>
                <c:pt idx="1170">
                  <c:v>1.4651277475070455E-3</c:v>
                </c:pt>
                <c:pt idx="1171">
                  <c:v>1.4646419192109283E-3</c:v>
                </c:pt>
                <c:pt idx="1172">
                  <c:v>1.464157305033145E-3</c:v>
                </c:pt>
                <c:pt idx="1173">
                  <c:v>1.463673903159739E-3</c:v>
                </c:pt>
                <c:pt idx="1174">
                  <c:v>1.4631917117713211E-3</c:v>
                </c:pt>
                <c:pt idx="1175">
                  <c:v>1.4627107290431434E-3</c:v>
                </c:pt>
                <c:pt idx="1176">
                  <c:v>1.4622309531451736E-3</c:v>
                </c:pt>
                <c:pt idx="1177">
                  <c:v>1.4617523822421687E-3</c:v>
                </c:pt>
                <c:pt idx="1178">
                  <c:v>1.4612750144937473E-3</c:v>
                </c:pt>
                <c:pt idx="1179">
                  <c:v>1.4607988480544638E-3</c:v>
                </c:pt>
                <c:pt idx="1180">
                  <c:v>1.4603238810738787E-3</c:v>
                </c:pt>
                <c:pt idx="1181">
                  <c:v>1.4598501116966317E-3</c:v>
                </c:pt>
                <c:pt idx="1182">
                  <c:v>1.4593775380625116E-3</c:v>
                </c:pt>
                <c:pt idx="1183">
                  <c:v>1.4588389156918635E-3</c:v>
                </c:pt>
                <c:pt idx="1184">
                  <c:v>1.4583688980783327E-3</c:v>
                </c:pt>
                <c:pt idx="1185">
                  <c:v>1.4579000703307575E-3</c:v>
                </c:pt>
                <c:pt idx="1186">
                  <c:v>1.4574324305695781E-3</c:v>
                </c:pt>
                <c:pt idx="1187">
                  <c:v>1.4569659769107415E-3</c:v>
                </c:pt>
                <c:pt idx="1188">
                  <c:v>1.4565007074657708E-3</c:v>
                </c:pt>
                <c:pt idx="1189">
                  <c:v>1.4560366203418306E-3</c:v>
                </c:pt>
                <c:pt idx="1190">
                  <c:v>1.4555737136417966E-3</c:v>
                </c:pt>
                <c:pt idx="1191">
                  <c:v>1.4551119854643202E-3</c:v>
                </c:pt>
                <c:pt idx="1192">
                  <c:v>1.4546514339038954E-3</c:v>
                </c:pt>
                <c:pt idx="1193">
                  <c:v>1.4541920570509249E-3</c:v>
                </c:pt>
                <c:pt idx="1194">
                  <c:v>1.4537338529917844E-3</c:v>
                </c:pt>
                <c:pt idx="1195">
                  <c:v>1.4532768198088882E-3</c:v>
                </c:pt>
                <c:pt idx="1196">
                  <c:v>1.4528209555807526E-3</c:v>
                </c:pt>
                <c:pt idx="1197">
                  <c:v>1.4523662583820608E-3</c:v>
                </c:pt>
                <c:pt idx="1198">
                  <c:v>1.4516540874472935E-3</c:v>
                </c:pt>
                <c:pt idx="1199">
                  <c:v>1.4512023823145064E-3</c:v>
                </c:pt>
                <c:pt idx="1200">
                  <c:v>1.4507518373046905E-3</c:v>
                </c:pt>
                <c:pt idx="1201">
                  <c:v>1.4503024504758039E-3</c:v>
                </c:pt>
                <c:pt idx="1202">
                  <c:v>1.4498542198823172E-3</c:v>
                </c:pt>
                <c:pt idx="1203">
                  <c:v>1.4494071435752756E-3</c:v>
                </c:pt>
                <c:pt idx="1204">
                  <c:v>1.4489612196023594E-3</c:v>
                </c:pt>
                <c:pt idx="1205">
                  <c:v>1.4485164460079436E-3</c:v>
                </c:pt>
                <c:pt idx="1206">
                  <c:v>1.4480728208331579E-3</c:v>
                </c:pt>
                <c:pt idx="1207">
                  <c:v>1.4476303421159448E-3</c:v>
                </c:pt>
                <c:pt idx="1208">
                  <c:v>1.4471890078911198E-3</c:v>
                </c:pt>
                <c:pt idx="1209">
                  <c:v>1.4467488161904283E-3</c:v>
                </c:pt>
                <c:pt idx="1210">
                  <c:v>1.4463097650426044E-3</c:v>
                </c:pt>
                <c:pt idx="1211">
                  <c:v>1.4458718524734278E-3</c:v>
                </c:pt>
                <c:pt idx="1212">
                  <c:v>1.445435076505781E-3</c:v>
                </c:pt>
                <c:pt idx="1213">
                  <c:v>1.444999435159706E-3</c:v>
                </c:pt>
                <c:pt idx="1214">
                  <c:v>1.4445649264524601E-3</c:v>
                </c:pt>
                <c:pt idx="1215">
                  <c:v>1.444131548398572E-3</c:v>
                </c:pt>
                <c:pt idx="1216">
                  <c:v>1.443699299009897E-3</c:v>
                </c:pt>
                <c:pt idx="1217">
                  <c:v>1.443268176295672E-3</c:v>
                </c:pt>
                <c:pt idx="1218">
                  <c:v>1.4428381782625704E-3</c:v>
                </c:pt>
                <c:pt idx="1219">
                  <c:v>1.4424093029147551E-3</c:v>
                </c:pt>
                <c:pt idx="1220">
                  <c:v>1.4419815482539337E-3</c:v>
                </c:pt>
                <c:pt idx="1221">
                  <c:v>1.4415549122794114E-3</c:v>
                </c:pt>
                <c:pt idx="1222">
                  <c:v>1.4411293929881427E-3</c:v>
                </c:pt>
                <c:pt idx="1223">
                  <c:v>1.440704988374786E-3</c:v>
                </c:pt>
                <c:pt idx="1224">
                  <c:v>1.4402816964317541E-3</c:v>
                </c:pt>
                <c:pt idx="1225">
                  <c:v>1.4398595151492671E-3</c:v>
                </c:pt>
                <c:pt idx="1226">
                  <c:v>1.4394384425154031E-3</c:v>
                </c:pt>
                <c:pt idx="1227">
                  <c:v>1.4390184765161495E-3</c:v>
                </c:pt>
                <c:pt idx="1228">
                  <c:v>1.4385996151354535E-3</c:v>
                </c:pt>
                <c:pt idx="1229">
                  <c:v>1.4381818563552725E-3</c:v>
                </c:pt>
                <c:pt idx="1230">
                  <c:v>1.4377651981556238E-3</c:v>
                </c:pt>
                <c:pt idx="1231">
                  <c:v>1.4373496385146347E-3</c:v>
                </c:pt>
                <c:pt idx="1232">
                  <c:v>1.4369351754085905E-3</c:v>
                </c:pt>
                <c:pt idx="1233">
                  <c:v>1.436521806811984E-3</c:v>
                </c:pt>
                <c:pt idx="1234">
                  <c:v>1.4361095306975643E-3</c:v>
                </c:pt>
                <c:pt idx="1235">
                  <c:v>1.4356983450363838E-3</c:v>
                </c:pt>
                <c:pt idx="1236">
                  <c:v>1.4352882477978465E-3</c:v>
                </c:pt>
                <c:pt idx="1237">
                  <c:v>1.4348792369497554E-3</c:v>
                </c:pt>
                <c:pt idx="1238">
                  <c:v>1.4344713104583592E-3</c:v>
                </c:pt>
                <c:pt idx="1239">
                  <c:v>1.4340644662883984E-3</c:v>
                </c:pt>
                <c:pt idx="1240">
                  <c:v>1.433658702403153E-3</c:v>
                </c:pt>
                <c:pt idx="1241">
                  <c:v>1.4332540167644864E-3</c:v>
                </c:pt>
                <c:pt idx="1242">
                  <c:v>1.4328504073328927E-3</c:v>
                </c:pt>
                <c:pt idx="1243">
                  <c:v>1.4324478720675411E-3</c:v>
                </c:pt>
                <c:pt idx="1244">
                  <c:v>1.4320464089263205E-3</c:v>
                </c:pt>
                <c:pt idx="1245">
                  <c:v>1.4316460158658841E-3</c:v>
                </c:pt>
                <c:pt idx="1246">
                  <c:v>1.4312466908416943E-3</c:v>
                </c:pt>
                <c:pt idx="1247">
                  <c:v>1.4308484318080658E-3</c:v>
                </c:pt>
                <c:pt idx="1248">
                  <c:v>1.430451236718209E-3</c:v>
                </c:pt>
                <c:pt idx="1249">
                  <c:v>1.4300551035242731E-3</c:v>
                </c:pt>
                <c:pt idx="1250">
                  <c:v>1.4296600301773896E-3</c:v>
                </c:pt>
                <c:pt idx="1251">
                  <c:v>1.4292660146277142E-3</c:v>
                </c:pt>
                <c:pt idx="1252">
                  <c:v>1.4288730548244692E-3</c:v>
                </c:pt>
                <c:pt idx="1253">
                  <c:v>1.4284811487159847E-3</c:v>
                </c:pt>
                <c:pt idx="1254">
                  <c:v>1.428090294249741E-3</c:v>
                </c:pt>
                <c:pt idx="1255">
                  <c:v>1.4277004893724092E-3</c:v>
                </c:pt>
                <c:pt idx="1256">
                  <c:v>1.4273117320298921E-3</c:v>
                </c:pt>
                <c:pt idx="1257">
                  <c:v>1.4269240201673649E-3</c:v>
                </c:pt>
                <c:pt idx="1258">
                  <c:v>1.4265373517293152E-3</c:v>
                </c:pt>
                <c:pt idx="1259">
                  <c:v>1.4261517246595828E-3</c:v>
                </c:pt>
                <c:pt idx="1260">
                  <c:v>1.4257671369013996E-3</c:v>
                </c:pt>
                <c:pt idx="1261">
                  <c:v>1.4253835863974288E-3</c:v>
                </c:pt>
                <c:pt idx="1262">
                  <c:v>1.4250010710898037E-3</c:v>
                </c:pt>
                <c:pt idx="1263">
                  <c:v>1.4246195889201661E-3</c:v>
                </c:pt>
                <c:pt idx="1264">
                  <c:v>1.4242391378297052E-3</c:v>
                </c:pt>
                <c:pt idx="1265">
                  <c:v>1.4238597157591956E-3</c:v>
                </c:pt>
                <c:pt idx="1266">
                  <c:v>1.4234813206490341E-3</c:v>
                </c:pt>
                <c:pt idx="1267">
                  <c:v>1.4231039504392785E-3</c:v>
                </c:pt>
                <c:pt idx="1268">
                  <c:v>1.4227276030696833E-3</c:v>
                </c:pt>
                <c:pt idx="1269">
                  <c:v>1.422352276479738E-3</c:v>
                </c:pt>
                <c:pt idx="1270">
                  <c:v>1.4219779686087022E-3</c:v>
                </c:pt>
                <c:pt idx="1271">
                  <c:v>1.4216046773956432E-3</c:v>
                </c:pt>
                <c:pt idx="1272">
                  <c:v>1.4212324007794705E-3</c:v>
                </c:pt>
                <c:pt idx="1273">
                  <c:v>1.4208611366989729E-3</c:v>
                </c:pt>
                <c:pt idx="1274">
                  <c:v>1.4204908830928527E-3</c:v>
                </c:pt>
                <c:pt idx="1275">
                  <c:v>1.4201216378997618E-3</c:v>
                </c:pt>
                <c:pt idx="1276">
                  <c:v>1.4197533990583351E-3</c:v>
                </c:pt>
                <c:pt idx="1277">
                  <c:v>1.419386164507227E-3</c:v>
                </c:pt>
                <c:pt idx="1278">
                  <c:v>1.4190199321851434E-3</c:v>
                </c:pt>
                <c:pt idx="1279">
                  <c:v>1.4186547000308775E-3</c:v>
                </c:pt>
                <c:pt idx="1280">
                  <c:v>1.4182904659833426E-3</c:v>
                </c:pt>
                <c:pt idx="1281">
                  <c:v>1.417927227981605E-3</c:v>
                </c:pt>
                <c:pt idx="1282">
                  <c:v>1.4175649839649187E-3</c:v>
                </c:pt>
                <c:pt idx="1283">
                  <c:v>1.4172037318727563E-3</c:v>
                </c:pt>
                <c:pt idx="1284">
                  <c:v>1.4168434696448435E-3</c:v>
                </c:pt>
                <c:pt idx="1285">
                  <c:v>1.4164841952211899E-3</c:v>
                </c:pt>
                <c:pt idx="1286">
                  <c:v>1.4161259065421216E-3</c:v>
                </c:pt>
                <c:pt idx="1287">
                  <c:v>1.4157686015483131E-3</c:v>
                </c:pt>
                <c:pt idx="1288">
                  <c:v>1.4154122781808187E-3</c:v>
                </c:pt>
                <c:pt idx="1289">
                  <c:v>1.4150569343811038E-3</c:v>
                </c:pt>
                <c:pt idx="1290">
                  <c:v>1.4147025680910756E-3</c:v>
                </c:pt>
                <c:pt idx="1291">
                  <c:v>1.4143491772531142E-3</c:v>
                </c:pt>
                <c:pt idx="1292">
                  <c:v>1.4139967598101025E-3</c:v>
                </c:pt>
                <c:pt idx="1293">
                  <c:v>1.4136453137054575E-3</c:v>
                </c:pt>
                <c:pt idx="1294">
                  <c:v>1.4132948368831592E-3</c:v>
                </c:pt>
                <c:pt idx="1295">
                  <c:v>1.4129453272877803E-3</c:v>
                </c:pt>
                <c:pt idx="1296">
                  <c:v>1.4125967828645164E-3</c:v>
                </c:pt>
                <c:pt idx="1297">
                  <c:v>1.4122492015592148E-3</c:v>
                </c:pt>
                <c:pt idx="1298">
                  <c:v>1.4119025813184034E-3</c:v>
                </c:pt>
                <c:pt idx="1299">
                  <c:v>1.4115569200893192E-3</c:v>
                </c:pt>
                <c:pt idx="1300">
                  <c:v>1.411212215819937E-3</c:v>
                </c:pt>
                <c:pt idx="1301">
                  <c:v>1.4108684664589982E-3</c:v>
                </c:pt>
                <c:pt idx="1302">
                  <c:v>1.4105256699560376E-3</c:v>
                </c:pt>
                <c:pt idx="1303">
                  <c:v>1.4101838242614119E-3</c:v>
                </c:pt>
                <c:pt idx="1304">
                  <c:v>1.4098429273263265E-3</c:v>
                </c:pt>
                <c:pt idx="1305">
                  <c:v>1.4095029771028641E-3</c:v>
                </c:pt>
                <c:pt idx="1306">
                  <c:v>1.4091639715440103E-3</c:v>
                </c:pt>
                <c:pt idx="1307">
                  <c:v>1.4088259086036808E-3</c:v>
                </c:pt>
                <c:pt idx="1308">
                  <c:v>1.4084887862367487E-3</c:v>
                </c:pt>
                <c:pt idx="1309">
                  <c:v>1.4081526023990692E-3</c:v>
                </c:pt>
                <c:pt idx="1310">
                  <c:v>1.4078173550475075E-3</c:v>
                </c:pt>
                <c:pt idx="1311">
                  <c:v>1.4074830421399636E-3</c:v>
                </c:pt>
                <c:pt idx="1312">
                  <c:v>1.4071496616353976E-3</c:v>
                </c:pt>
                <c:pt idx="1313">
                  <c:v>1.4068172114938564E-3</c:v>
                </c:pt>
                <c:pt idx="1314">
                  <c:v>1.4064856896764974E-3</c:v>
                </c:pt>
                <c:pt idx="1315">
                  <c:v>1.4061550941456148E-3</c:v>
                </c:pt>
                <c:pt idx="1316">
                  <c:v>1.4058254228646631E-3</c:v>
                </c:pt>
                <c:pt idx="1317">
                  <c:v>1.4054966737982824E-3</c:v>
                </c:pt>
                <c:pt idx="1318">
                  <c:v>1.4051688449123222E-3</c:v>
                </c:pt>
                <c:pt idx="1319">
                  <c:v>1.4048419341738661E-3</c:v>
                </c:pt>
                <c:pt idx="1320">
                  <c:v>1.4045159395512552E-3</c:v>
                </c:pt>
                <c:pt idx="1321">
                  <c:v>1.4041908590141114E-3</c:v>
                </c:pt>
                <c:pt idx="1322">
                  <c:v>1.4038666905333618E-3</c:v>
                </c:pt>
                <c:pt idx="1323">
                  <c:v>1.4035434320812607E-3</c:v>
                </c:pt>
                <c:pt idx="1324">
                  <c:v>1.4032210816314135E-3</c:v>
                </c:pt>
                <c:pt idx="1325">
                  <c:v>1.4028996371587994E-3</c:v>
                </c:pt>
                <c:pt idx="1326">
                  <c:v>1.4025790966397935E-3</c:v>
                </c:pt>
                <c:pt idx="1327">
                  <c:v>1.4022594580521894E-3</c:v>
                </c:pt>
                <c:pt idx="1328">
                  <c:v>1.4019407193752219E-3</c:v>
                </c:pt>
                <c:pt idx="1329">
                  <c:v>1.4016228785895877E-3</c:v>
                </c:pt>
                <c:pt idx="1330">
                  <c:v>1.4013059336774687E-3</c:v>
                </c:pt>
                <c:pt idx="1331">
                  <c:v>1.4009898826225524E-3</c:v>
                </c:pt>
                <c:pt idx="1332">
                  <c:v>1.4006747234100532E-3</c:v>
                </c:pt>
                <c:pt idx="1333">
                  <c:v>1.4003604540267351E-3</c:v>
                </c:pt>
                <c:pt idx="1334">
                  <c:v>1.4000470724609302E-3</c:v>
                </c:pt>
                <c:pt idx="1335">
                  <c:v>1.3997345767025621E-3</c:v>
                </c:pt>
                <c:pt idx="1336">
                  <c:v>1.399422964743164E-3</c:v>
                </c:pt>
                <c:pt idx="1337">
                  <c:v>1.3991122345759011E-3</c:v>
                </c:pt>
                <c:pt idx="1338">
                  <c:v>1.3988023841955896E-3</c:v>
                </c:pt>
                <c:pt idx="1339">
                  <c:v>1.3984934115987167E-3</c:v>
                </c:pt>
                <c:pt idx="1340">
                  <c:v>1.3981853147834609E-3</c:v>
                </c:pt>
                <c:pt idx="1341">
                  <c:v>1.397878091749712E-3</c:v>
                </c:pt>
                <c:pt idx="1342">
                  <c:v>1.3975717404990885E-3</c:v>
                </c:pt>
                <c:pt idx="1343">
                  <c:v>1.3972662590349596E-3</c:v>
                </c:pt>
                <c:pt idx="1344">
                  <c:v>1.396961645362462E-3</c:v>
                </c:pt>
                <c:pt idx="1345">
                  <c:v>1.3966578974885201E-3</c:v>
                </c:pt>
                <c:pt idx="1346">
                  <c:v>1.3963550134218636E-3</c:v>
                </c:pt>
                <c:pt idx="1347">
                  <c:v>1.3960529911730476E-3</c:v>
                </c:pt>
                <c:pt idx="1348">
                  <c:v>1.3957518287544687E-3</c:v>
                </c:pt>
                <c:pt idx="1349">
                  <c:v>1.3954515241803849E-3</c:v>
                </c:pt>
                <c:pt idx="1350">
                  <c:v>1.3951520754669335E-3</c:v>
                </c:pt>
                <c:pt idx="1351">
                  <c:v>1.3948534806321473E-3</c:v>
                </c:pt>
                <c:pt idx="1352">
                  <c:v>1.394555737695974E-3</c:v>
                </c:pt>
                <c:pt idx="1353">
                  <c:v>1.3942588446802925E-3</c:v>
                </c:pt>
                <c:pt idx="1354">
                  <c:v>1.3939627996089306E-3</c:v>
                </c:pt>
                <c:pt idx="1355">
                  <c:v>1.3936676005076819E-3</c:v>
                </c:pt>
                <c:pt idx="1356">
                  <c:v>1.3933732454043232E-3</c:v>
                </c:pt>
                <c:pt idx="1357">
                  <c:v>1.39307973232863E-3</c:v>
                </c:pt>
                <c:pt idx="1358">
                  <c:v>1.3927870593123948E-3</c:v>
                </c:pt>
                <c:pt idx="1359">
                  <c:v>1.3924952243894418E-3</c:v>
                </c:pt>
                <c:pt idx="1360">
                  <c:v>1.3922042255956446E-3</c:v>
                </c:pt>
                <c:pt idx="1361">
                  <c:v>1.3919140609689408E-3</c:v>
                </c:pt>
                <c:pt idx="1362">
                  <c:v>1.391624728549349E-3</c:v>
                </c:pt>
                <c:pt idx="1363">
                  <c:v>1.3913362263789847E-3</c:v>
                </c:pt>
                <c:pt idx="1364">
                  <c:v>1.3910485525020745E-3</c:v>
                </c:pt>
                <c:pt idx="1365">
                  <c:v>1.3907617049649726E-3</c:v>
                </c:pt>
                <c:pt idx="1366">
                  <c:v>1.390475681816176E-3</c:v>
                </c:pt>
                <c:pt idx="1367">
                  <c:v>1.3901904811063391E-3</c:v>
                </c:pt>
                <c:pt idx="1368">
                  <c:v>1.3899061008882895E-3</c:v>
                </c:pt>
                <c:pt idx="1369">
                  <c:v>1.3896225392170409E-3</c:v>
                </c:pt>
                <c:pt idx="1370">
                  <c:v>1.3893397941498104E-3</c:v>
                </c:pt>
                <c:pt idx="1371">
                  <c:v>1.3890578637460308E-3</c:v>
                </c:pt>
                <c:pt idx="1372">
                  <c:v>1.3887767460673656E-3</c:v>
                </c:pt>
                <c:pt idx="1373">
                  <c:v>1.3884964391777232E-3</c:v>
                </c:pt>
                <c:pt idx="1374">
                  <c:v>1.388216941143271E-3</c:v>
                </c:pt>
                <c:pt idx="1375">
                  <c:v>1.387938250032449E-3</c:v>
                </c:pt>
                <c:pt idx="1376">
                  <c:v>1.3876603639159837E-3</c:v>
                </c:pt>
                <c:pt idx="1377">
                  <c:v>1.3873832808669014E-3</c:v>
                </c:pt>
                <c:pt idx="1378">
                  <c:v>1.3871069989605416E-3</c:v>
                </c:pt>
                <c:pt idx="1379">
                  <c:v>1.3868315162745709E-3</c:v>
                </c:pt>
                <c:pt idx="1380">
                  <c:v>1.3865568308889949E-3</c:v>
                </c:pt>
                <c:pt idx="1381">
                  <c:v>1.3862829408861723E-3</c:v>
                </c:pt>
                <c:pt idx="1382">
                  <c:v>1.386009844350827E-3</c:v>
                </c:pt>
                <c:pt idx="1383">
                  <c:v>1.3857375393700607E-3</c:v>
                </c:pt>
                <c:pt idx="1384">
                  <c:v>1.3854660240333661E-3</c:v>
                </c:pt>
                <c:pt idx="1385">
                  <c:v>1.3851952964326392E-3</c:v>
                </c:pt>
                <c:pt idx="1386">
                  <c:v>1.3849253546621902E-3</c:v>
                </c:pt>
                <c:pt idx="1387">
                  <c:v>1.3846561968187576E-3</c:v>
                </c:pt>
                <c:pt idx="1388">
                  <c:v>1.3843878210015184E-3</c:v>
                </c:pt>
                <c:pt idx="1389">
                  <c:v>1.3841202253121016E-3</c:v>
                </c:pt>
                <c:pt idx="1390">
                  <c:v>1.3838534078545977E-3</c:v>
                </c:pt>
                <c:pt idx="1391">
                  <c:v>1.3835494241257055E-3</c:v>
                </c:pt>
                <c:pt idx="1392">
                  <c:v>1.3832842679353545E-3</c:v>
                </c:pt>
                <c:pt idx="1393">
                  <c:v>1.3830198840345071E-3</c:v>
                </c:pt>
                <c:pt idx="1394">
                  <c:v>1.3827562705375797E-3</c:v>
                </c:pt>
                <c:pt idx="1395">
                  <c:v>1.382493425561508E-3</c:v>
                </c:pt>
                <c:pt idx="1396">
                  <c:v>1.3822313472257599E-3</c:v>
                </c:pt>
                <c:pt idx="1397">
                  <c:v>1.381970033652346E-3</c:v>
                </c:pt>
                <c:pt idx="1398">
                  <c:v>1.3817094829658293E-3</c:v>
                </c:pt>
                <c:pt idx="1399">
                  <c:v>1.3814496932933358E-3</c:v>
                </c:pt>
                <c:pt idx="1400">
                  <c:v>1.3811906627645663E-3</c:v>
                </c:pt>
                <c:pt idx="1401">
                  <c:v>1.3809323895118046E-3</c:v>
                </c:pt>
                <c:pt idx="1402">
                  <c:v>1.3806748716699289E-3</c:v>
                </c:pt>
                <c:pt idx="1403">
                  <c:v>1.3804181073764211E-3</c:v>
                </c:pt>
                <c:pt idx="1404">
                  <c:v>1.3801620947713773E-3</c:v>
                </c:pt>
                <c:pt idx="1405">
                  <c:v>1.3799068319975171E-3</c:v>
                </c:pt>
                <c:pt idx="1406">
                  <c:v>1.3796523172001929E-3</c:v>
                </c:pt>
                <c:pt idx="1407">
                  <c:v>1.3793985485273997E-3</c:v>
                </c:pt>
                <c:pt idx="1408">
                  <c:v>1.3791455241297847E-3</c:v>
                </c:pt>
                <c:pt idx="1409">
                  <c:v>1.3788932421606561E-3</c:v>
                </c:pt>
                <c:pt idx="1410">
                  <c:v>1.3786417007759929E-3</c:v>
                </c:pt>
                <c:pt idx="1411">
                  <c:v>1.3783908981344522E-3</c:v>
                </c:pt>
                <c:pt idx="1412">
                  <c:v>1.3781408323973803E-3</c:v>
                </c:pt>
                <c:pt idx="1413">
                  <c:v>1.3778915017288202E-3</c:v>
                </c:pt>
                <c:pt idx="1414">
                  <c:v>1.3776429042955196E-3</c:v>
                </c:pt>
                <c:pt idx="1415">
                  <c:v>1.3773950382669417E-3</c:v>
                </c:pt>
                <c:pt idx="1416">
                  <c:v>1.3771479018152707E-3</c:v>
                </c:pt>
                <c:pt idx="1417">
                  <c:v>1.3769014931154222E-3</c:v>
                </c:pt>
                <c:pt idx="1418">
                  <c:v>1.3766558103450513E-3</c:v>
                </c:pt>
                <c:pt idx="1419">
                  <c:v>1.3764108516845588E-3</c:v>
                </c:pt>
                <c:pt idx="1420">
                  <c:v>1.3761666153171018E-3</c:v>
                </c:pt>
                <c:pt idx="1421">
                  <c:v>1.3759230994285991E-3</c:v>
                </c:pt>
                <c:pt idx="1422">
                  <c:v>1.3756803022077408E-3</c:v>
                </c:pt>
                <c:pt idx="1423">
                  <c:v>1.3754382218459946E-3</c:v>
                </c:pt>
                <c:pt idx="1424">
                  <c:v>1.375196856537614E-3</c:v>
                </c:pt>
                <c:pt idx="1425">
                  <c:v>1.3749562044796462E-3</c:v>
                </c:pt>
                <c:pt idx="1426">
                  <c:v>1.3747162638719382E-3</c:v>
                </c:pt>
                <c:pt idx="1427">
                  <c:v>1.3744770329171443E-3</c:v>
                </c:pt>
                <c:pt idx="1428">
                  <c:v>1.3742385098207341E-3</c:v>
                </c:pt>
                <c:pt idx="1429">
                  <c:v>1.3740006927909988E-3</c:v>
                </c:pt>
                <c:pt idx="1430">
                  <c:v>1.3737635800390577E-3</c:v>
                </c:pt>
                <c:pt idx="1431">
                  <c:v>1.3735271697788659E-3</c:v>
                </c:pt>
                <c:pt idx="1432">
                  <c:v>1.3732914602272203E-3</c:v>
                </c:pt>
                <c:pt idx="1433">
                  <c:v>1.3730564496037664E-3</c:v>
                </c:pt>
                <c:pt idx="1434">
                  <c:v>1.3728221361310048E-3</c:v>
                </c:pt>
                <c:pt idx="1435">
                  <c:v>1.3725885180342972E-3</c:v>
                </c:pt>
                <c:pt idx="1436">
                  <c:v>1.3723555935418734E-3</c:v>
                </c:pt>
                <c:pt idx="1437">
                  <c:v>1.3721233608848373E-3</c:v>
                </c:pt>
                <c:pt idx="1438">
                  <c:v>1.3718918182971719E-3</c:v>
                </c:pt>
                <c:pt idx="1439">
                  <c:v>1.3716609640157468E-3</c:v>
                </c:pt>
                <c:pt idx="1440">
                  <c:v>1.3714307962803235E-3</c:v>
                </c:pt>
                <c:pt idx="1441">
                  <c:v>1.3712013133335603E-3</c:v>
                </c:pt>
                <c:pt idx="1442">
                  <c:v>1.3709725134210199E-3</c:v>
                </c:pt>
                <c:pt idx="1443">
                  <c:v>1.3707118619283977E-3</c:v>
                </c:pt>
                <c:pt idx="1444">
                  <c:v>1.3704845197663527E-3</c:v>
                </c:pt>
                <c:pt idx="1445">
                  <c:v>1.3702578551435458E-3</c:v>
                </c:pt>
                <c:pt idx="1446">
                  <c:v>1.3700318663176251E-3</c:v>
                </c:pt>
                <c:pt idx="1447">
                  <c:v>1.3698065515491706E-3</c:v>
                </c:pt>
                <c:pt idx="1448">
                  <c:v>1.3695819091016979E-3</c:v>
                </c:pt>
                <c:pt idx="1449">
                  <c:v>1.3693579372416644E-3</c:v>
                </c:pt>
                <c:pt idx="1450">
                  <c:v>1.3691346342384731E-3</c:v>
                </c:pt>
                <c:pt idx="1451">
                  <c:v>1.3689119983644783E-3</c:v>
                </c:pt>
                <c:pt idx="1452">
                  <c:v>1.36869002789499E-3</c:v>
                </c:pt>
                <c:pt idx="1453">
                  <c:v>1.3684687211082786E-3</c:v>
                </c:pt>
                <c:pt idx="1454">
                  <c:v>1.3682480762855797E-3</c:v>
                </c:pt>
                <c:pt idx="1455">
                  <c:v>1.368028091711098E-3</c:v>
                </c:pt>
                <c:pt idx="1456">
                  <c:v>1.3678087656720126E-3</c:v>
                </c:pt>
                <c:pt idx="1457">
                  <c:v>1.3675900964584809E-3</c:v>
                </c:pt>
                <c:pt idx="1458">
                  <c:v>1.3673720823636421E-3</c:v>
                </c:pt>
                <c:pt idx="1459">
                  <c:v>1.3671547216836228E-3</c:v>
                </c:pt>
                <c:pt idx="1460">
                  <c:v>1.36693801271754E-3</c:v>
                </c:pt>
                <c:pt idx="1461">
                  <c:v>1.3666911411668843E-3</c:v>
                </c:pt>
                <c:pt idx="1462">
                  <c:v>1.3664758230171332E-3</c:v>
                </c:pt>
                <c:pt idx="1463">
                  <c:v>1.3662611512552008E-3</c:v>
                </c:pt>
                <c:pt idx="1464">
                  <c:v>1.3660471241926354E-3</c:v>
                </c:pt>
                <c:pt idx="1465">
                  <c:v>1.3658337401439965E-3</c:v>
                </c:pt>
                <c:pt idx="1466">
                  <c:v>1.3656209974268572E-3</c:v>
                </c:pt>
                <c:pt idx="1467">
                  <c:v>1.3654088943618079E-3</c:v>
                </c:pt>
                <c:pt idx="1468">
                  <c:v>1.3651974292724601E-3</c:v>
                </c:pt>
                <c:pt idx="1469">
                  <c:v>1.3649866004854492E-3</c:v>
                </c:pt>
                <c:pt idx="1470">
                  <c:v>1.3647764063304383E-3</c:v>
                </c:pt>
                <c:pt idx="1471">
                  <c:v>1.3645668451401209E-3</c:v>
                </c:pt>
                <c:pt idx="1472">
                  <c:v>1.3643579152502244E-3</c:v>
                </c:pt>
                <c:pt idx="1473">
                  <c:v>1.3641496149995132E-3</c:v>
                </c:pt>
                <c:pt idx="1474">
                  <c:v>1.3639419427297907E-3</c:v>
                </c:pt>
                <c:pt idx="1475">
                  <c:v>1.3637348967859035E-3</c:v>
                </c:pt>
                <c:pt idx="1476">
                  <c:v>1.3635284755157435E-3</c:v>
                </c:pt>
                <c:pt idx="1477">
                  <c:v>1.3633226772702504E-3</c:v>
                </c:pt>
                <c:pt idx="1478">
                  <c:v>1.3631175004034152E-3</c:v>
                </c:pt>
                <c:pt idx="1479">
                  <c:v>1.3629129432722819E-3</c:v>
                </c:pt>
                <c:pt idx="1480">
                  <c:v>1.3627090042369503E-3</c:v>
                </c:pt>
                <c:pt idx="1481">
                  <c:v>1.3625056816605791E-3</c:v>
                </c:pt>
                <c:pt idx="1482">
                  <c:v>1.3623029739093866E-3</c:v>
                </c:pt>
                <c:pt idx="1483">
                  <c:v>1.3621008793526556E-3</c:v>
                </c:pt>
                <c:pt idx="1484">
                  <c:v>1.3618993963627325E-3</c:v>
                </c:pt>
                <c:pt idx="1485">
                  <c:v>1.3616985233150325E-3</c:v>
                </c:pt>
                <c:pt idx="1486">
                  <c:v>1.3614982585880395E-3</c:v>
                </c:pt>
                <c:pt idx="1487">
                  <c:v>1.3612986005633089E-3</c:v>
                </c:pt>
                <c:pt idx="1488">
                  <c:v>1.3610995476254699E-3</c:v>
                </c:pt>
                <c:pt idx="1489">
                  <c:v>1.3609010981622267E-3</c:v>
                </c:pt>
                <c:pt idx="1490">
                  <c:v>1.3607032505643609E-3</c:v>
                </c:pt>
                <c:pt idx="1491">
                  <c:v>1.3605060032257333E-3</c:v>
                </c:pt>
                <c:pt idx="1492">
                  <c:v>1.3603093545432846E-3</c:v>
                </c:pt>
                <c:pt idx="1493">
                  <c:v>1.3601133029170383E-3</c:v>
                </c:pt>
                <c:pt idx="1494">
                  <c:v>1.3599178467501014E-3</c:v>
                </c:pt>
                <c:pt idx="1495">
                  <c:v>1.3596396534350163E-3</c:v>
                </c:pt>
                <c:pt idx="1496">
                  <c:v>1.3594456367542213E-3</c:v>
                </c:pt>
                <c:pt idx="1497">
                  <c:v>1.3592522100811064E-3</c:v>
                </c:pt>
                <c:pt idx="1498">
                  <c:v>1.3590593718324526E-3</c:v>
                </c:pt>
                <c:pt idx="1499">
                  <c:v>1.358867120428132E-3</c:v>
                </c:pt>
                <c:pt idx="1500">
                  <c:v>1.3586754542911094E-3</c:v>
                </c:pt>
                <c:pt idx="1501">
                  <c:v>1.3584843718474427E-3</c:v>
                </c:pt>
                <c:pt idx="1502">
                  <c:v>1.3582938715262847E-3</c:v>
                </c:pt>
                <c:pt idx="1503">
                  <c:v>1.358103951759883E-3</c:v>
                </c:pt>
                <c:pt idx="1504">
                  <c:v>1.3579146109835819E-3</c:v>
                </c:pt>
                <c:pt idx="1505">
                  <c:v>1.3577258476358228E-3</c:v>
                </c:pt>
                <c:pt idx="1506">
                  <c:v>1.3575376601581452E-3</c:v>
                </c:pt>
                <c:pt idx="1507">
                  <c:v>1.3573500469951877E-3</c:v>
                </c:pt>
                <c:pt idx="1508">
                  <c:v>1.3571630065946875E-3</c:v>
                </c:pt>
                <c:pt idx="1509">
                  <c:v>1.356949945491636E-3</c:v>
                </c:pt>
                <c:pt idx="1510">
                  <c:v>1.3567641272266694E-3</c:v>
                </c:pt>
                <c:pt idx="1511">
                  <c:v>1.3565788768658061E-3</c:v>
                </c:pt>
                <c:pt idx="1512">
                  <c:v>1.3563941928696299E-3</c:v>
                </c:pt>
                <c:pt idx="1513">
                  <c:v>1.3562100737018275E-3</c:v>
                </c:pt>
                <c:pt idx="1514">
                  <c:v>1.3560265178291871E-3</c:v>
                </c:pt>
                <c:pt idx="1515">
                  <c:v>1.3558435237216E-3</c:v>
                </c:pt>
                <c:pt idx="1516">
                  <c:v>1.3556610898520602E-3</c:v>
                </c:pt>
                <c:pt idx="1517">
                  <c:v>1.3554792146966655E-3</c:v>
                </c:pt>
                <c:pt idx="1518">
                  <c:v>1.3552978967346157E-3</c:v>
                </c:pt>
                <c:pt idx="1519">
                  <c:v>1.3551171344482146E-3</c:v>
                </c:pt>
                <c:pt idx="1520">
                  <c:v>1.354936926322869E-3</c:v>
                </c:pt>
                <c:pt idx="1521">
                  <c:v>1.3547572708470896E-3</c:v>
                </c:pt>
                <c:pt idx="1522">
                  <c:v>1.3545781665124893E-3</c:v>
                </c:pt>
                <c:pt idx="1523">
                  <c:v>1.3543996118137844E-3</c:v>
                </c:pt>
                <c:pt idx="1524">
                  <c:v>1.3542216052487941E-3</c:v>
                </c:pt>
                <c:pt idx="1525">
                  <c:v>1.3540441453184402E-3</c:v>
                </c:pt>
                <c:pt idx="1526">
                  <c:v>1.3538672305267471E-3</c:v>
                </c:pt>
                <c:pt idx="1527">
                  <c:v>1.3536908593808404E-3</c:v>
                </c:pt>
                <c:pt idx="1528">
                  <c:v>1.353515030390948E-3</c:v>
                </c:pt>
                <c:pt idx="1529">
                  <c:v>1.3533397420703985E-3</c:v>
                </c:pt>
                <c:pt idx="1530">
                  <c:v>1.3531649929356215E-3</c:v>
                </c:pt>
                <c:pt idx="1531">
                  <c:v>1.3529907815061464E-3</c:v>
                </c:pt>
                <c:pt idx="1532">
                  <c:v>1.3528171063046026E-3</c:v>
                </c:pt>
                <c:pt idx="1533">
                  <c:v>1.3526439658567177E-3</c:v>
                </c:pt>
                <c:pt idx="1534">
                  <c:v>1.3524713586913185E-3</c:v>
                </c:pt>
                <c:pt idx="1535">
                  <c:v>1.3522992833403286E-3</c:v>
                </c:pt>
                <c:pt idx="1536">
                  <c:v>1.3521277383387687E-3</c:v>
                </c:pt>
                <c:pt idx="1537">
                  <c:v>1.3519567222247553E-3</c:v>
                </c:pt>
                <c:pt idx="1538">
                  <c:v>1.3517862335395002E-3</c:v>
                </c:pt>
                <c:pt idx="1539">
                  <c:v>1.3516162708273093E-3</c:v>
                </c:pt>
                <c:pt idx="1540">
                  <c:v>1.3514468326355819E-3</c:v>
                </c:pt>
                <c:pt idx="1541">
                  <c:v>1.3512779175148095E-3</c:v>
                </c:pt>
                <c:pt idx="1542">
                  <c:v>1.3511095240185747E-3</c:v>
                </c:pt>
                <c:pt idx="1543">
                  <c:v>1.3509416507035505E-3</c:v>
                </c:pt>
                <c:pt idx="1544">
                  <c:v>1.3507742961294989E-3</c:v>
                </c:pt>
                <c:pt idx="1545">
                  <c:v>1.3506074588592698E-3</c:v>
                </c:pt>
                <c:pt idx="1546">
                  <c:v>1.3504411374587997E-3</c:v>
                </c:pt>
                <c:pt idx="1547">
                  <c:v>1.3502753304971108E-3</c:v>
                </c:pt>
                <c:pt idx="1548">
                  <c:v>1.3501100365463092E-3</c:v>
                </c:pt>
                <c:pt idx="1549">
                  <c:v>1.3499452541815842E-3</c:v>
                </c:pt>
                <c:pt idx="1550">
                  <c:v>1.3497809819812063E-3</c:v>
                </c:pt>
                <c:pt idx="1551">
                  <c:v>1.3496172185265261E-3</c:v>
                </c:pt>
                <c:pt idx="1552">
                  <c:v>1.3494539624019728E-3</c:v>
                </c:pt>
                <c:pt idx="1553">
                  <c:v>1.3492912121950531E-3</c:v>
                </c:pt>
                <c:pt idx="1554">
                  <c:v>1.3491289664963489E-3</c:v>
                </c:pt>
                <c:pt idx="1555">
                  <c:v>1.3489672238995165E-3</c:v>
                </c:pt>
                <c:pt idx="1556">
                  <c:v>1.3488059830012843E-3</c:v>
                </c:pt>
                <c:pt idx="1557">
                  <c:v>1.3486452424014519E-3</c:v>
                </c:pt>
                <c:pt idx="1558">
                  <c:v>1.3484850007028878E-3</c:v>
                </c:pt>
                <c:pt idx="1559">
                  <c:v>1.348325256511528E-3</c:v>
                </c:pt>
                <c:pt idx="1560">
                  <c:v>1.3481660084363742E-3</c:v>
                </c:pt>
                <c:pt idx="1561">
                  <c:v>1.3480072550894919E-3</c:v>
                </c:pt>
                <c:pt idx="1562">
                  <c:v>1.3478489950860088E-3</c:v>
                </c:pt>
                <c:pt idx="1563">
                  <c:v>1.3476912270441125E-3</c:v>
                </c:pt>
                <c:pt idx="1564">
                  <c:v>1.3475339495850496E-3</c:v>
                </c:pt>
                <c:pt idx="1565">
                  <c:v>1.3473771613331221E-3</c:v>
                </c:pt>
                <c:pt idx="1566">
                  <c:v>1.3472208609156869E-3</c:v>
                </c:pt>
                <c:pt idx="1567">
                  <c:v>1.3470650469631538E-3</c:v>
                </c:pt>
                <c:pt idx="1568">
                  <c:v>1.3469097181089819E-3</c:v>
                </c:pt>
                <c:pt idx="1569">
                  <c:v>1.3467548729896792E-3</c:v>
                </c:pt>
                <c:pt idx="1570">
                  <c:v>1.3466005102447999E-3</c:v>
                </c:pt>
                <c:pt idx="1571">
                  <c:v>1.3464466285169421E-3</c:v>
                </c:pt>
                <c:pt idx="1572">
                  <c:v>1.3462932264517457E-3</c:v>
                </c:pt>
                <c:pt idx="1573">
                  <c:v>1.3461403026978906E-3</c:v>
                </c:pt>
                <c:pt idx="1574">
                  <c:v>1.3459878559070938E-3</c:v>
                </c:pt>
                <c:pt idx="1575">
                  <c:v>1.3458358847341072E-3</c:v>
                </c:pt>
                <c:pt idx="1576">
                  <c:v>1.3456843878367163E-3</c:v>
                </c:pt>
                <c:pt idx="1577">
                  <c:v>1.3455333638757363E-3</c:v>
                </c:pt>
                <c:pt idx="1578">
                  <c:v>1.3453828115150112E-3</c:v>
                </c:pt>
                <c:pt idx="1579">
                  <c:v>1.3452327294214102E-3</c:v>
                </c:pt>
                <c:pt idx="1580">
                  <c:v>1.3450831162648263E-3</c:v>
                </c:pt>
                <c:pt idx="1581">
                  <c:v>1.3449339707181727E-3</c:v>
                </c:pt>
                <c:pt idx="1582">
                  <c:v>1.3447852914573819E-3</c:v>
                </c:pt>
                <c:pt idx="1583">
                  <c:v>1.3446370771614015E-3</c:v>
                </c:pt>
                <c:pt idx="1584">
                  <c:v>1.3444893265121924E-3</c:v>
                </c:pt>
                <c:pt idx="1585">
                  <c:v>1.3443420381947268E-3</c:v>
                </c:pt>
                <c:pt idx="1586">
                  <c:v>1.3441952108969846E-3</c:v>
                </c:pt>
                <c:pt idx="1587">
                  <c:v>1.344048843309951E-3</c:v>
                </c:pt>
                <c:pt idx="1588">
                  <c:v>1.3439029341276141E-3</c:v>
                </c:pt>
                <c:pt idx="1589">
                  <c:v>1.3437574820469626E-3</c:v>
                </c:pt>
                <c:pt idx="1590">
                  <c:v>1.3436124857679819E-3</c:v>
                </c:pt>
                <c:pt idx="1591">
                  <c:v>1.3434679439936527E-3</c:v>
                </c:pt>
                <c:pt idx="1592">
                  <c:v>1.3433238554299467E-3</c:v>
                </c:pt>
                <c:pt idx="1593">
                  <c:v>1.3431802187858254E-3</c:v>
                </c:pt>
                <c:pt idx="1594">
                  <c:v>1.3430370327732364E-3</c:v>
                </c:pt>
                <c:pt idx="1595">
                  <c:v>1.3428942961071105E-3</c:v>
                </c:pt>
                <c:pt idx="1596">
                  <c:v>1.3427520075053588E-3</c:v>
                </c:pt>
                <c:pt idx="1597">
                  <c:v>1.3426101656888701E-3</c:v>
                </c:pt>
                <c:pt idx="1598">
                  <c:v>1.3424687693815085E-3</c:v>
                </c:pt>
                <c:pt idx="1599">
                  <c:v>1.3423278173101084E-3</c:v>
                </c:pt>
                <c:pt idx="1600">
                  <c:v>1.3421873082044742E-3</c:v>
                </c:pt>
                <c:pt idx="1601">
                  <c:v>1.3420472407973754E-3</c:v>
                </c:pt>
                <c:pt idx="1602">
                  <c:v>1.3419076138245438E-3</c:v>
                </c:pt>
                <c:pt idx="1603">
                  <c:v>1.3417684260246712E-3</c:v>
                </c:pt>
                <c:pt idx="1604">
                  <c:v>1.341629676139406E-3</c:v>
                </c:pt>
                <c:pt idx="1605">
                  <c:v>1.3414913629133493E-3</c:v>
                </c:pt>
                <c:pt idx="1606">
                  <c:v>1.3413534850940535E-3</c:v>
                </c:pt>
                <c:pt idx="1607">
                  <c:v>1.3412160414320168E-3</c:v>
                </c:pt>
                <c:pt idx="1608">
                  <c:v>1.3410790306806822E-3</c:v>
                </c:pt>
                <c:pt idx="1609">
                  <c:v>1.3409424515964331E-3</c:v>
                </c:pt>
                <c:pt idx="1610">
                  <c:v>1.3408063029385904E-3</c:v>
                </c:pt>
                <c:pt idx="1611">
                  <c:v>1.340670583469409E-3</c:v>
                </c:pt>
                <c:pt idx="1612">
                  <c:v>1.3405352919540752E-3</c:v>
                </c:pt>
                <c:pt idx="1613">
                  <c:v>1.340400427160702E-3</c:v>
                </c:pt>
                <c:pt idx="1614">
                  <c:v>1.340265987860328E-3</c:v>
                </c:pt>
                <c:pt idx="1615">
                  <c:v>1.3401319728269115E-3</c:v>
                </c:pt>
                <c:pt idx="1616">
                  <c:v>1.3399983808373294E-3</c:v>
                </c:pt>
                <c:pt idx="1617">
                  <c:v>1.3398652106713723E-3</c:v>
                </c:pt>
                <c:pt idx="1618">
                  <c:v>1.3397324611117418E-3</c:v>
                </c:pt>
                <c:pt idx="1619">
                  <c:v>1.3396001309440467E-3</c:v>
                </c:pt>
                <c:pt idx="1620">
                  <c:v>1.3394682189568001E-3</c:v>
                </c:pt>
                <c:pt idx="1621">
                  <c:v>1.3393367239414153E-3</c:v>
                </c:pt>
                <c:pt idx="1622">
                  <c:v>1.3392056446922028E-3</c:v>
                </c:pt>
                <c:pt idx="1623">
                  <c:v>1.3390749800063666E-3</c:v>
                </c:pt>
                <c:pt idx="1624">
                  <c:v>1.3389447286840002E-3</c:v>
                </c:pt>
                <c:pt idx="1625">
                  <c:v>1.3388148895280845E-3</c:v>
                </c:pt>
                <c:pt idx="1626">
                  <c:v>1.3386854613444822E-3</c:v>
                </c:pt>
                <c:pt idx="1627">
                  <c:v>1.338556442941936E-3</c:v>
                </c:pt>
                <c:pt idx="1628">
                  <c:v>1.3384278331320641E-3</c:v>
                </c:pt>
                <c:pt idx="1629">
                  <c:v>1.3382996307293566E-3</c:v>
                </c:pt>
                <c:pt idx="1630">
                  <c:v>1.3381718345511721E-3</c:v>
                </c:pt>
                <c:pt idx="1631">
                  <c:v>1.3380444434177342E-3</c:v>
                </c:pt>
                <c:pt idx="1632">
                  <c:v>1.3379174561521275E-3</c:v>
                </c:pt>
                <c:pt idx="1633">
                  <c:v>1.3377908715802938E-3</c:v>
                </c:pt>
                <c:pt idx="1634">
                  <c:v>1.3376646885310285E-3</c:v>
                </c:pt>
                <c:pt idx="1635">
                  <c:v>1.3375389058359775E-3</c:v>
                </c:pt>
                <c:pt idx="1636">
                  <c:v>1.3374135223296326E-3</c:v>
                </c:pt>
                <c:pt idx="1637">
                  <c:v>1.3372885368493279E-3</c:v>
                </c:pt>
                <c:pt idx="1638">
                  <c:v>1.3371639482352361E-3</c:v>
                </c:pt>
                <c:pt idx="1639">
                  <c:v>1.3370397553303657E-3</c:v>
                </c:pt>
                <c:pt idx="1640">
                  <c:v>1.3369159569805548E-3</c:v>
                </c:pt>
                <c:pt idx="1641">
                  <c:v>1.3367925520344705E-3</c:v>
                </c:pt>
                <c:pt idx="1642">
                  <c:v>1.3366695393436014E-3</c:v>
                </c:pt>
                <c:pt idx="1643">
                  <c:v>1.3365469177622571E-3</c:v>
                </c:pt>
                <c:pt idx="1644">
                  <c:v>1.3364246861475625E-3</c:v>
                </c:pt>
                <c:pt idx="1645">
                  <c:v>1.3363028433594538E-3</c:v>
                </c:pt>
                <c:pt idx="1646">
                  <c:v>1.3361813882606759E-3</c:v>
                </c:pt>
                <c:pt idx="1647">
                  <c:v>1.3360603197167765E-3</c:v>
                </c:pt>
                <c:pt idx="1648">
                  <c:v>1.3359396365961048E-3</c:v>
                </c:pt>
                <c:pt idx="1649">
                  <c:v>1.3358193377698046E-3</c:v>
                </c:pt>
                <c:pt idx="1650">
                  <c:v>1.335699422111813E-3</c:v>
                </c:pt>
                <c:pt idx="1651">
                  <c:v>1.3355798884988545E-3</c:v>
                </c:pt>
                <c:pt idx="1652">
                  <c:v>1.3354607358104379E-3</c:v>
                </c:pt>
                <c:pt idx="1653">
                  <c:v>1.3353419629288524E-3</c:v>
                </c:pt>
                <c:pt idx="1654">
                  <c:v>1.3352235687391629E-3</c:v>
                </c:pt>
                <c:pt idx="1655">
                  <c:v>1.335105552129207E-3</c:v>
                </c:pt>
                <c:pt idx="1656">
                  <c:v>1.3349879119895893E-3</c:v>
                </c:pt>
                <c:pt idx="1657">
                  <c:v>1.3348706472136795E-3</c:v>
                </c:pt>
                <c:pt idx="1658">
                  <c:v>1.3347537566976064E-3</c:v>
                </c:pt>
                <c:pt idx="1659">
                  <c:v>1.3346372393402551E-3</c:v>
                </c:pt>
                <c:pt idx="1660">
                  <c:v>1.3345210940432623E-3</c:v>
                </c:pt>
                <c:pt idx="1661">
                  <c:v>1.3344053197110121E-3</c:v>
                </c:pt>
                <c:pt idx="1662">
                  <c:v>1.334289915250632E-3</c:v>
                </c:pt>
                <c:pt idx="1663">
                  <c:v>1.3341748795719895E-3</c:v>
                </c:pt>
                <c:pt idx="1664">
                  <c:v>1.3340602115876864E-3</c:v>
                </c:pt>
                <c:pt idx="1665">
                  <c:v>1.3339459102130564E-3</c:v>
                </c:pt>
                <c:pt idx="1666">
                  <c:v>1.3338319743661593E-3</c:v>
                </c:pt>
                <c:pt idx="1667">
                  <c:v>1.3337184029677783E-3</c:v>
                </c:pt>
                <c:pt idx="1668">
                  <c:v>1.3336051949414144E-3</c:v>
                </c:pt>
                <c:pt idx="1669">
                  <c:v>1.3334762579078579E-3</c:v>
                </c:pt>
                <c:pt idx="1670">
                  <c:v>1.3333638249234888E-3</c:v>
                </c:pt>
                <c:pt idx="1671">
                  <c:v>1.3332517519455062E-3</c:v>
                </c:pt>
                <c:pt idx="1672">
                  <c:v>1.3331400379086294E-3</c:v>
                </c:pt>
                <c:pt idx="1673">
                  <c:v>1.3330286817502732E-3</c:v>
                </c:pt>
                <c:pt idx="1674">
                  <c:v>1.3329176824105463E-3</c:v>
                </c:pt>
                <c:pt idx="1675">
                  <c:v>1.3328070388322446E-3</c:v>
                </c:pt>
                <c:pt idx="1676">
                  <c:v>1.3326967499608484E-3</c:v>
                </c:pt>
                <c:pt idx="1677">
                  <c:v>1.3325868147445173E-3</c:v>
                </c:pt>
                <c:pt idx="1678">
                  <c:v>1.3324772321340866E-3</c:v>
                </c:pt>
                <c:pt idx="1679">
                  <c:v>1.3323680010830625E-3</c:v>
                </c:pt>
                <c:pt idx="1680">
                  <c:v>1.332259120547618E-3</c:v>
                </c:pt>
                <c:pt idx="1681">
                  <c:v>1.3321505894865887E-3</c:v>
                </c:pt>
                <c:pt idx="1682">
                  <c:v>1.3320424068614676E-3</c:v>
                </c:pt>
                <c:pt idx="1683">
                  <c:v>1.331934571636402E-3</c:v>
                </c:pt>
                <c:pt idx="1684">
                  <c:v>1.3318270827781884E-3</c:v>
                </c:pt>
                <c:pt idx="1685">
                  <c:v>1.3317199392562683E-3</c:v>
                </c:pt>
                <c:pt idx="1686">
                  <c:v>1.3316131400427239E-3</c:v>
                </c:pt>
                <c:pt idx="1687">
                  <c:v>1.3315066841122732E-3</c:v>
                </c:pt>
                <c:pt idx="1688">
                  <c:v>1.3314005704422669E-3</c:v>
                </c:pt>
                <c:pt idx="1689">
                  <c:v>1.3312947980126826E-3</c:v>
                </c:pt>
                <c:pt idx="1690">
                  <c:v>1.3311893658061206E-3</c:v>
                </c:pt>
                <c:pt idx="1691">
                  <c:v>1.3310842728078008E-3</c:v>
                </c:pt>
                <c:pt idx="1692">
                  <c:v>1.3309795180055568E-3</c:v>
                </c:pt>
                <c:pt idx="1693">
                  <c:v>1.3308751003898317E-3</c:v>
                </c:pt>
                <c:pt idx="1694">
                  <c:v>1.3307710189536745E-3</c:v>
                </c:pt>
                <c:pt idx="1695">
                  <c:v>1.3306672726927345E-3</c:v>
                </c:pt>
                <c:pt idx="1696">
                  <c:v>1.3305638606052584E-3</c:v>
                </c:pt>
                <c:pt idx="1697">
                  <c:v>1.330460781692084E-3</c:v>
                </c:pt>
                <c:pt idx="1698">
                  <c:v>1.3303580349566372E-3</c:v>
                </c:pt>
                <c:pt idx="1699">
                  <c:v>1.3302556194049269E-3</c:v>
                </c:pt>
                <c:pt idx="1700">
                  <c:v>1.3301535340455401E-3</c:v>
                </c:pt>
                <c:pt idx="1701">
                  <c:v>1.3300517778896386E-3</c:v>
                </c:pt>
                <c:pt idx="1702">
                  <c:v>1.3299503499509535E-3</c:v>
                </c:pt>
                <c:pt idx="1703">
                  <c:v>1.3298348329435978E-3</c:v>
                </c:pt>
                <c:pt idx="1704">
                  <c:v>1.3297341050183321E-3</c:v>
                </c:pt>
                <c:pt idx="1705">
                  <c:v>1.3296337022272592E-3</c:v>
                </c:pt>
                <c:pt idx="1706">
                  <c:v>1.3295336235947079E-3</c:v>
                </c:pt>
                <c:pt idx="1707">
                  <c:v>1.3294338681475537E-3</c:v>
                </c:pt>
                <c:pt idx="1708">
                  <c:v>1.3293344349152132E-3</c:v>
                </c:pt>
                <c:pt idx="1709">
                  <c:v>1.3292353229296414E-3</c:v>
                </c:pt>
                <c:pt idx="1710">
                  <c:v>1.3291365312253253E-3</c:v>
                </c:pt>
                <c:pt idx="1711">
                  <c:v>1.3290380588392807E-3</c:v>
                </c:pt>
                <c:pt idx="1712">
                  <c:v>1.328939904811047E-3</c:v>
                </c:pt>
                <c:pt idx="1713">
                  <c:v>1.3288420681826828E-3</c:v>
                </c:pt>
                <c:pt idx="1714">
                  <c:v>1.3287445479987616E-3</c:v>
                </c:pt>
                <c:pt idx="1715">
                  <c:v>1.3286473433063663E-3</c:v>
                </c:pt>
                <c:pt idx="1716">
                  <c:v>1.3285504531550861E-3</c:v>
                </c:pt>
                <c:pt idx="1717">
                  <c:v>1.3284538765970105E-3</c:v>
                </c:pt>
                <c:pt idx="1718">
                  <c:v>1.3283576126867261E-3</c:v>
                </c:pt>
                <c:pt idx="1719">
                  <c:v>1.3282616604813106E-3</c:v>
                </c:pt>
                <c:pt idx="1720">
                  <c:v>1.328166019040329E-3</c:v>
                </c:pt>
                <c:pt idx="1721">
                  <c:v>1.3280706874258294E-3</c:v>
                </c:pt>
                <c:pt idx="1722">
                  <c:v>1.3279756647023373E-3</c:v>
                </c:pt>
                <c:pt idx="1723">
                  <c:v>1.3278809499368519E-3</c:v>
                </c:pt>
                <c:pt idx="1724">
                  <c:v>1.3277865421988415E-3</c:v>
                </c:pt>
                <c:pt idx="1725">
                  <c:v>1.3276924405602384E-3</c:v>
                </c:pt>
                <c:pt idx="1726">
                  <c:v>1.327598644095434E-3</c:v>
                </c:pt>
                <c:pt idx="1727">
                  <c:v>1.3275051518812754E-3</c:v>
                </c:pt>
                <c:pt idx="1728">
                  <c:v>1.3274119629970603E-3</c:v>
                </c:pt>
                <c:pt idx="1729">
                  <c:v>1.3273190765245308E-3</c:v>
                </c:pt>
                <c:pt idx="1730">
                  <c:v>1.327226491547872E-3</c:v>
                </c:pt>
                <c:pt idx="1731">
                  <c:v>1.3271342071537039E-3</c:v>
                </c:pt>
                <c:pt idx="1732">
                  <c:v>1.3270422224310795E-3</c:v>
                </c:pt>
                <c:pt idx="1733">
                  <c:v>1.3269505364714785E-3</c:v>
                </c:pt>
                <c:pt idx="1734">
                  <c:v>1.3268591483688032E-3</c:v>
                </c:pt>
                <c:pt idx="1735">
                  <c:v>1.3267680572193745E-3</c:v>
                </c:pt>
                <c:pt idx="1736">
                  <c:v>1.326677262121926E-3</c:v>
                </c:pt>
                <c:pt idx="1737">
                  <c:v>1.3265867621776004E-3</c:v>
                </c:pt>
                <c:pt idx="1738">
                  <c:v>1.3264965564899441E-3</c:v>
                </c:pt>
                <c:pt idx="1739">
                  <c:v>1.3264066441649033E-3</c:v>
                </c:pt>
                <c:pt idx="1740">
                  <c:v>1.326317024310819E-3</c:v>
                </c:pt>
                <c:pt idx="1741">
                  <c:v>1.3262276960384219E-3</c:v>
                </c:pt>
                <c:pt idx="1742">
                  <c:v>1.3261386584608288E-3</c:v>
                </c:pt>
                <c:pt idx="1743">
                  <c:v>1.326049910693537E-3</c:v>
                </c:pt>
                <c:pt idx="1744">
                  <c:v>1.3259614518544198E-3</c:v>
                </c:pt>
                <c:pt idx="1745">
                  <c:v>1.3258732810637222E-3</c:v>
                </c:pt>
                <c:pt idx="1746">
                  <c:v>1.3257853974440565E-3</c:v>
                </c:pt>
                <c:pt idx="1747">
                  <c:v>1.3256978001203964E-3</c:v>
                </c:pt>
                <c:pt idx="1748">
                  <c:v>1.3256104882200738E-3</c:v>
                </c:pt>
                <c:pt idx="1749">
                  <c:v>1.325523460872773E-3</c:v>
                </c:pt>
                <c:pt idx="1750">
                  <c:v>1.3254367172105268E-3</c:v>
                </c:pt>
                <c:pt idx="1751">
                  <c:v>1.3253502563677117E-3</c:v>
                </c:pt>
                <c:pt idx="1752">
                  <c:v>1.3252640774810427E-3</c:v>
                </c:pt>
                <c:pt idx="1753">
                  <c:v>1.3251781796895692E-3</c:v>
                </c:pt>
                <c:pt idx="1754">
                  <c:v>1.3250925621346703E-3</c:v>
                </c:pt>
                <c:pt idx="1755">
                  <c:v>1.3249950555489767E-3</c:v>
                </c:pt>
                <c:pt idx="1756">
                  <c:v>1.3249100356205533E-3</c:v>
                </c:pt>
                <c:pt idx="1757">
                  <c:v>1.3248252932452948E-3</c:v>
                </c:pt>
                <c:pt idx="1758">
                  <c:v>1.3247408275741817E-3</c:v>
                </c:pt>
                <c:pt idx="1759">
                  <c:v>1.3246566377604998E-3</c:v>
                </c:pt>
                <c:pt idx="1760">
                  <c:v>1.3245727229598356E-3</c:v>
                </c:pt>
                <c:pt idx="1761">
                  <c:v>1.3244890823300721E-3</c:v>
                </c:pt>
                <c:pt idx="1762">
                  <c:v>1.3244057150313838E-3</c:v>
                </c:pt>
                <c:pt idx="1763">
                  <c:v>1.3243226202262314E-3</c:v>
                </c:pt>
                <c:pt idx="1764">
                  <c:v>1.324239797079359E-3</c:v>
                </c:pt>
                <c:pt idx="1765">
                  <c:v>1.324157244757787E-3</c:v>
                </c:pt>
                <c:pt idx="1766">
                  <c:v>1.3240749624308095E-3</c:v>
                </c:pt>
                <c:pt idx="1767">
                  <c:v>1.3239929492699883E-3</c:v>
                </c:pt>
                <c:pt idx="1768">
                  <c:v>1.3239112044491489E-3</c:v>
                </c:pt>
                <c:pt idx="1769">
                  <c:v>1.3237832884774583E-3</c:v>
                </c:pt>
                <c:pt idx="1770">
                  <c:v>1.3237022298958486E-3</c:v>
                </c:pt>
                <c:pt idx="1771">
                  <c:v>1.3236214367220039E-3</c:v>
                </c:pt>
                <c:pt idx="1772">
                  <c:v>1.3235409081400373E-3</c:v>
                </c:pt>
                <c:pt idx="1773">
                  <c:v>1.3234606433363003E-3</c:v>
                </c:pt>
                <c:pt idx="1774">
                  <c:v>1.3233806414993763E-3</c:v>
                </c:pt>
                <c:pt idx="1775">
                  <c:v>1.3233009018200769E-3</c:v>
                </c:pt>
                <c:pt idx="1776">
                  <c:v>1.3232214234914373E-3</c:v>
                </c:pt>
                <c:pt idx="1777">
                  <c:v>1.323142205708712E-3</c:v>
                </c:pt>
                <c:pt idx="1778">
                  <c:v>1.3230632476693691E-3</c:v>
                </c:pt>
                <c:pt idx="1779">
                  <c:v>1.3229845485730862E-3</c:v>
                </c:pt>
                <c:pt idx="1780">
                  <c:v>1.3229061076217459E-3</c:v>
                </c:pt>
                <c:pt idx="1781">
                  <c:v>1.3228279240194312E-3</c:v>
                </c:pt>
                <c:pt idx="1782">
                  <c:v>1.3227499969724198E-3</c:v>
                </c:pt>
                <c:pt idx="1783">
                  <c:v>1.3226723256891814E-3</c:v>
                </c:pt>
                <c:pt idx="1784">
                  <c:v>1.3225949093803706E-3</c:v>
                </c:pt>
                <c:pt idx="1785">
                  <c:v>1.3225177472588245E-3</c:v>
                </c:pt>
                <c:pt idx="1786">
                  <c:v>1.322440838539557E-3</c:v>
                </c:pt>
                <c:pt idx="1787">
                  <c:v>1.3223641824397538E-3</c:v>
                </c:pt>
                <c:pt idx="1788">
                  <c:v>1.3222877781787683E-3</c:v>
                </c:pt>
                <c:pt idx="1789">
                  <c:v>1.3222116249781168E-3</c:v>
                </c:pt>
                <c:pt idx="1790">
                  <c:v>1.3221357220614743E-3</c:v>
                </c:pt>
                <c:pt idx="1791">
                  <c:v>1.3220600686546691E-3</c:v>
                </c:pt>
                <c:pt idx="1792">
                  <c:v>1.3219846639856783E-3</c:v>
                </c:pt>
                <c:pt idx="1793">
                  <c:v>1.3219095072846238E-3</c:v>
                </c:pt>
                <c:pt idx="1794">
                  <c:v>1.3218345977837667E-3</c:v>
                </c:pt>
                <c:pt idx="1795">
                  <c:v>1.321759934717504E-3</c:v>
                </c:pt>
                <c:pt idx="1796">
                  <c:v>1.3216855173223622E-3</c:v>
                </c:pt>
                <c:pt idx="1797">
                  <c:v>1.3216113448369941E-3</c:v>
                </c:pt>
                <c:pt idx="1798">
                  <c:v>1.3215374165021737E-3</c:v>
                </c:pt>
                <c:pt idx="1799">
                  <c:v>1.3214637315607915E-3</c:v>
                </c:pt>
                <c:pt idx="1800">
                  <c:v>1.3213902892578499E-3</c:v>
                </c:pt>
                <c:pt idx="1801">
                  <c:v>1.3213170888404584E-3</c:v>
                </c:pt>
                <c:pt idx="1802">
                  <c:v>1.3212441295578298E-3</c:v>
                </c:pt>
                <c:pt idx="1803">
                  <c:v>1.3211714106612744E-3</c:v>
                </c:pt>
                <c:pt idx="1804">
                  <c:v>1.3210989314041959E-3</c:v>
                </c:pt>
                <c:pt idx="1805">
                  <c:v>1.3210266910420874E-3</c:v>
                </c:pt>
                <c:pt idx="1806">
                  <c:v>1.3209546888325258E-3</c:v>
                </c:pt>
                <c:pt idx="1807">
                  <c:v>1.3208829240351676E-3</c:v>
                </c:pt>
                <c:pt idx="1808">
                  <c:v>1.3208113959117447E-3</c:v>
                </c:pt>
                <c:pt idx="1809">
                  <c:v>1.3207401037260589E-3</c:v>
                </c:pt>
                <c:pt idx="1810">
                  <c:v>1.3206690467439785E-3</c:v>
                </c:pt>
                <c:pt idx="1811">
                  <c:v>1.3205982242334323E-3</c:v>
                </c:pt>
                <c:pt idx="1812">
                  <c:v>1.3205276354644061E-3</c:v>
                </c:pt>
                <c:pt idx="1813">
                  <c:v>1.320457279708938E-3</c:v>
                </c:pt>
                <c:pt idx="1814">
                  <c:v>1.3203871562411128E-3</c:v>
                </c:pt>
                <c:pt idx="1815">
                  <c:v>1.3203172643370593E-3</c:v>
                </c:pt>
                <c:pt idx="1816">
                  <c:v>1.3202476032749435E-3</c:v>
                </c:pt>
                <c:pt idx="1817">
                  <c:v>1.3201781723349657E-3</c:v>
                </c:pt>
                <c:pt idx="1818">
                  <c:v>1.3201089707993554E-3</c:v>
                </c:pt>
                <c:pt idx="1819">
                  <c:v>1.3200399979523664E-3</c:v>
                </c:pt>
                <c:pt idx="1820">
                  <c:v>1.3199712530802727E-3</c:v>
                </c:pt>
                <c:pt idx="1821">
                  <c:v>1.3199027354713639E-3</c:v>
                </c:pt>
                <c:pt idx="1822">
                  <c:v>1.3198344444159402E-3</c:v>
                </c:pt>
                <c:pt idx="1823">
                  <c:v>1.3197663792063083E-3</c:v>
                </c:pt>
                <c:pt idx="1824">
                  <c:v>1.3196985391367765E-3</c:v>
                </c:pt>
                <c:pt idx="1825">
                  <c:v>1.3196309235036507E-3</c:v>
                </c:pt>
                <c:pt idx="1826">
                  <c:v>1.3195635316052292E-3</c:v>
                </c:pt>
                <c:pt idx="1827">
                  <c:v>1.3194963627417987E-3</c:v>
                </c:pt>
                <c:pt idx="1828">
                  <c:v>1.3194294162156295E-3</c:v>
                </c:pt>
                <c:pt idx="1829">
                  <c:v>1.3193626913309709E-3</c:v>
                </c:pt>
                <c:pt idx="1830">
                  <c:v>1.3192961873940464E-3</c:v>
                </c:pt>
                <c:pt idx="1831">
                  <c:v>1.3192299037130507E-3</c:v>
                </c:pt>
                <c:pt idx="1832">
                  <c:v>1.3191638395981425E-3</c:v>
                </c:pt>
                <c:pt idx="1833">
                  <c:v>1.3190979943614426E-3</c:v>
                </c:pt>
                <c:pt idx="1834">
                  <c:v>1.3190323673170279E-3</c:v>
                </c:pt>
                <c:pt idx="1835">
                  <c:v>1.3189669577809275E-3</c:v>
                </c:pt>
                <c:pt idx="1836">
                  <c:v>1.3189017650711177E-3</c:v>
                </c:pt>
                <c:pt idx="1837">
                  <c:v>1.3188367885075181E-3</c:v>
                </c:pt>
                <c:pt idx="1838">
                  <c:v>1.3187720274119863E-3</c:v>
                </c:pt>
                <c:pt idx="1839">
                  <c:v>1.3187074811083146E-3</c:v>
                </c:pt>
                <c:pt idx="1840">
                  <c:v>1.3186431489222239E-3</c:v>
                </c:pt>
                <c:pt idx="1841">
                  <c:v>1.3185790301813614E-3</c:v>
                </c:pt>
                <c:pt idx="1842">
                  <c:v>1.3185151242152938E-3</c:v>
                </c:pt>
                <c:pt idx="1843">
                  <c:v>1.3184514303555041E-3</c:v>
                </c:pt>
                <c:pt idx="1844">
                  <c:v>1.3183879479353869E-3</c:v>
                </c:pt>
                <c:pt idx="1845">
                  <c:v>1.3183246762902446E-3</c:v>
                </c:pt>
                <c:pt idx="1846">
                  <c:v>1.3182616147572814E-3</c:v>
                </c:pt>
                <c:pt idx="1847">
                  <c:v>1.3181987626756E-3</c:v>
                </c:pt>
                <c:pt idx="1848">
                  <c:v>1.3181361193861972E-3</c:v>
                </c:pt>
                <c:pt idx="1849">
                  <c:v>1.3180736842319588E-3</c:v>
                </c:pt>
                <c:pt idx="1850">
                  <c:v>1.3180114565576558E-3</c:v>
                </c:pt>
                <c:pt idx="1851">
                  <c:v>1.3179494357099394E-3</c:v>
                </c:pt>
                <c:pt idx="1852">
                  <c:v>1.3178876210373368E-3</c:v>
                </c:pt>
                <c:pt idx="1853">
                  <c:v>1.3178260118902473E-3</c:v>
                </c:pt>
                <c:pt idx="1854">
                  <c:v>1.3177646076209366E-3</c:v>
                </c:pt>
                <c:pt idx="1855">
                  <c:v>1.3177034075835335E-3</c:v>
                </c:pt>
                <c:pt idx="1856">
                  <c:v>1.3176424111340256E-3</c:v>
                </c:pt>
                <c:pt idx="1857">
                  <c:v>1.3175816176302542E-3</c:v>
                </c:pt>
                <c:pt idx="1858">
                  <c:v>1.3175210264319095E-3</c:v>
                </c:pt>
                <c:pt idx="1859">
                  <c:v>1.3174606369005277E-3</c:v>
                </c:pt>
                <c:pt idx="1860">
                  <c:v>1.3174004483994855E-3</c:v>
                </c:pt>
                <c:pt idx="1861">
                  <c:v>1.3173404602939958E-3</c:v>
                </c:pt>
                <c:pt idx="1862">
                  <c:v>1.3172806719511034E-3</c:v>
                </c:pt>
                <c:pt idx="1863">
                  <c:v>1.3172210827396814E-3</c:v>
                </c:pt>
                <c:pt idx="1864">
                  <c:v>1.3171616920304252E-3</c:v>
                </c:pt>
                <c:pt idx="1865">
                  <c:v>1.3171024991958499E-3</c:v>
                </c:pt>
                <c:pt idx="1866">
                  <c:v>1.3170435036102845E-3</c:v>
                </c:pt>
                <c:pt idx="1867">
                  <c:v>1.3169847046498686E-3</c:v>
                </c:pt>
                <c:pt idx="1868">
                  <c:v>1.3169261016925471E-3</c:v>
                </c:pt>
                <c:pt idx="1869">
                  <c:v>1.3168676941180673E-3</c:v>
                </c:pt>
                <c:pt idx="1870">
                  <c:v>1.3168094813079724E-3</c:v>
                </c:pt>
                <c:pt idx="1871">
                  <c:v>1.3167514626455995E-3</c:v>
                </c:pt>
                <c:pt idx="1872">
                  <c:v>1.3166936375160732E-3</c:v>
                </c:pt>
                <c:pt idx="1873">
                  <c:v>1.3166360053063033E-3</c:v>
                </c:pt>
                <c:pt idx="1874">
                  <c:v>1.3165785654049784E-3</c:v>
                </c:pt>
                <c:pt idx="1875">
                  <c:v>1.3165213172025632E-3</c:v>
                </c:pt>
                <c:pt idx="1876">
                  <c:v>1.3164642600912936E-3</c:v>
                </c:pt>
                <c:pt idx="1877">
                  <c:v>1.316407393465172E-3</c:v>
                </c:pt>
                <c:pt idx="1878">
                  <c:v>1.3163507167199642E-3</c:v>
                </c:pt>
                <c:pt idx="1879">
                  <c:v>1.3162942292531932E-3</c:v>
                </c:pt>
                <c:pt idx="1880">
                  <c:v>1.316237930464137E-3</c:v>
                </c:pt>
                <c:pt idx="1881">
                  <c:v>1.316181819753823E-3</c:v>
                </c:pt>
                <c:pt idx="1882">
                  <c:v>1.3161258965250239E-3</c:v>
                </c:pt>
                <c:pt idx="1883">
                  <c:v>1.3160701601822541E-3</c:v>
                </c:pt>
                <c:pt idx="1884">
                  <c:v>1.3160146101317642E-3</c:v>
                </c:pt>
                <c:pt idx="1885">
                  <c:v>1.3159592457815386E-3</c:v>
                </c:pt>
                <c:pt idx="1886">
                  <c:v>1.3159040665412891E-3</c:v>
                </c:pt>
                <c:pt idx="1887">
                  <c:v>1.3158490718224521E-3</c:v>
                </c:pt>
                <c:pt idx="1888">
                  <c:v>1.3157942610381842E-3</c:v>
                </c:pt>
                <c:pt idx="1889">
                  <c:v>1.3157396336033575E-3</c:v>
                </c:pt>
                <c:pt idx="1890">
                  <c:v>1.3156851889345555E-3</c:v>
                </c:pt>
                <c:pt idx="1891">
                  <c:v>1.3156309264500694E-3</c:v>
                </c:pt>
                <c:pt idx="1892">
                  <c:v>1.3155768455698929E-3</c:v>
                </c:pt>
                <c:pt idx="1893">
                  <c:v>1.315522945715719E-3</c:v>
                </c:pt>
                <c:pt idx="1894">
                  <c:v>1.3154692263109354E-3</c:v>
                </c:pt>
                <c:pt idx="1895">
                  <c:v>1.3154156867806201E-3</c:v>
                </c:pt>
                <c:pt idx="1896">
                  <c:v>1.3153623265515372E-3</c:v>
                </c:pt>
                <c:pt idx="1897">
                  <c:v>1.315309145052133E-3</c:v>
                </c:pt>
                <c:pt idx="1898">
                  <c:v>1.3152561417125322E-3</c:v>
                </c:pt>
                <c:pt idx="1899">
                  <c:v>1.3152033159645326E-3</c:v>
                </c:pt>
                <c:pt idx="1900">
                  <c:v>1.3151506672416018E-3</c:v>
                </c:pt>
                <c:pt idx="1901">
                  <c:v>1.3150981949788729E-3</c:v>
                </c:pt>
                <c:pt idx="1902">
                  <c:v>1.3150458986131404E-3</c:v>
                </c:pt>
                <c:pt idx="1903">
                  <c:v>1.3149937775828553E-3</c:v>
                </c:pt>
                <c:pt idx="1904">
                  <c:v>1.3149418313281223E-3</c:v>
                </c:pt>
                <c:pt idx="1905">
                  <c:v>1.3148900592906945E-3</c:v>
                </c:pt>
                <c:pt idx="1906">
                  <c:v>1.31483846091397E-3</c:v>
                </c:pt>
                <c:pt idx="1907">
                  <c:v>1.314787035642987E-3</c:v>
                </c:pt>
                <c:pt idx="1908">
                  <c:v>1.3147357829244209E-3</c:v>
                </c:pt>
                <c:pt idx="1909">
                  <c:v>1.3146847022065787E-3</c:v>
                </c:pt>
                <c:pt idx="1910">
                  <c:v>1.3146337929393962E-3</c:v>
                </c:pt>
                <c:pt idx="1911">
                  <c:v>1.3145830545744331E-3</c:v>
                </c:pt>
                <c:pt idx="1912">
                  <c:v>1.3145324865648691E-3</c:v>
                </c:pt>
                <c:pt idx="1913">
                  <c:v>1.3144820883655001E-3</c:v>
                </c:pt>
                <c:pt idx="1914">
                  <c:v>1.3144318594327338E-3</c:v>
                </c:pt>
                <c:pt idx="1915">
                  <c:v>1.3143817992245857E-3</c:v>
                </c:pt>
                <c:pt idx="1916">
                  <c:v>1.3143319072006752E-3</c:v>
                </c:pt>
                <c:pt idx="1917">
                  <c:v>1.3142821828222211E-3</c:v>
                </c:pt>
                <c:pt idx="1918">
                  <c:v>1.3142326255520379E-3</c:v>
                </c:pt>
                <c:pt idx="1919">
                  <c:v>1.3141832348545323E-3</c:v>
                </c:pt>
                <c:pt idx="1920">
                  <c:v>1.3141340101956976E-3</c:v>
                </c:pt>
                <c:pt idx="1921">
                  <c:v>1.3140849510431113E-3</c:v>
                </c:pt>
                <c:pt idx="1922">
                  <c:v>1.3140360568659303E-3</c:v>
                </c:pt>
                <c:pt idx="1923">
                  <c:v>1.3139873271348869E-3</c:v>
                </c:pt>
                <c:pt idx="1924">
                  <c:v>1.3139387613222845E-3</c:v>
                </c:pt>
                <c:pt idx="1925">
                  <c:v>1.3138903589019946E-3</c:v>
                </c:pt>
                <c:pt idx="1926">
                  <c:v>1.3138421193494517E-3</c:v>
                </c:pt>
                <c:pt idx="1927">
                  <c:v>1.3137940421416503E-3</c:v>
                </c:pt>
                <c:pt idx="1928">
                  <c:v>1.3137461267571393E-3</c:v>
                </c:pt>
                <c:pt idx="1929">
                  <c:v>1.3136983726760203E-3</c:v>
                </c:pt>
                <c:pt idx="1930">
                  <c:v>1.3136507793799416E-3</c:v>
                </c:pt>
                <c:pt idx="1931">
                  <c:v>1.3136033463520954E-3</c:v>
                </c:pt>
                <c:pt idx="1932">
                  <c:v>1.3135560730772133E-3</c:v>
                </c:pt>
                <c:pt idx="1933">
                  <c:v>1.3135089590415629E-3</c:v>
                </c:pt>
                <c:pt idx="1934">
                  <c:v>1.313462003732943E-3</c:v>
                </c:pt>
                <c:pt idx="1935">
                  <c:v>1.3134152066406801E-3</c:v>
                </c:pt>
                <c:pt idx="1936">
                  <c:v>1.3133685672556252E-3</c:v>
                </c:pt>
                <c:pt idx="1937">
                  <c:v>1.313322085070148E-3</c:v>
                </c:pt>
                <c:pt idx="1938">
                  <c:v>1.3132757595781357E-3</c:v>
                </c:pt>
                <c:pt idx="1939">
                  <c:v>1.313229590274986E-3</c:v>
                </c:pt>
                <c:pt idx="1940">
                  <c:v>1.3131835766576054E-3</c:v>
                </c:pt>
                <c:pt idx="1941">
                  <c:v>1.3131377182244051E-3</c:v>
                </c:pt>
                <c:pt idx="1942">
                  <c:v>1.3130920144752956E-3</c:v>
                </c:pt>
                <c:pt idx="1943">
                  <c:v>1.3130464649116847E-3</c:v>
                </c:pt>
                <c:pt idx="1944">
                  <c:v>1.3130010690364723E-3</c:v>
                </c:pt>
                <c:pt idx="1945">
                  <c:v>1.312955826354047E-3</c:v>
                </c:pt>
                <c:pt idx="1946">
                  <c:v>1.3129107363702825E-3</c:v>
                </c:pt>
                <c:pt idx="1947">
                  <c:v>1.3128657985925331E-3</c:v>
                </c:pt>
                <c:pt idx="1948">
                  <c:v>1.3128210125296306E-3</c:v>
                </c:pt>
                <c:pt idx="1949">
                  <c:v>1.3127763776918794E-3</c:v>
                </c:pt>
                <c:pt idx="1950">
                  <c:v>1.3127318935910537E-3</c:v>
                </c:pt>
                <c:pt idx="1951">
                  <c:v>1.3126875597403937E-3</c:v>
                </c:pt>
                <c:pt idx="1952">
                  <c:v>1.3126433756546006E-3</c:v>
                </c:pt>
                <c:pt idx="1953">
                  <c:v>1.3125993408498336E-3</c:v>
                </c:pt>
                <c:pt idx="1954">
                  <c:v>1.3125554548437067E-3</c:v>
                </c:pt>
                <c:pt idx="1955">
                  <c:v>1.3125117171552834E-3</c:v>
                </c:pt>
                <c:pt idx="1956">
                  <c:v>1.312468127305074E-3</c:v>
                </c:pt>
                <c:pt idx="1957">
                  <c:v>1.3124246848150319E-3</c:v>
                </c:pt>
                <c:pt idx="1958">
                  <c:v>1.3123813892085487E-3</c:v>
                </c:pt>
                <c:pt idx="1959">
                  <c:v>1.3123382400104513E-3</c:v>
                </c:pt>
                <c:pt idx="1960">
                  <c:v>1.3122952367469987E-3</c:v>
                </c:pt>
                <c:pt idx="1961">
                  <c:v>1.3122523789458765E-3</c:v>
                </c:pt>
                <c:pt idx="1962">
                  <c:v>1.3122096661361948E-3</c:v>
                </c:pt>
                <c:pt idx="1963">
                  <c:v>1.312161028434927E-3</c:v>
                </c:pt>
                <c:pt idx="1964">
                  <c:v>1.3121186247421373E-3</c:v>
                </c:pt>
                <c:pt idx="1965">
                  <c:v>1.3120763645700754E-3</c:v>
                </c:pt>
                <c:pt idx="1966">
                  <c:v>1.3120342474537098E-3</c:v>
                </c:pt>
                <c:pt idx="1967">
                  <c:v>1.3119922729294142E-3</c:v>
                </c:pt>
                <c:pt idx="1968">
                  <c:v>1.3119504405349626E-3</c:v>
                </c:pt>
                <c:pt idx="1969">
                  <c:v>1.3119087498095264E-3</c:v>
                </c:pt>
                <c:pt idx="1970">
                  <c:v>1.311867200293671E-3</c:v>
                </c:pt>
                <c:pt idx="1971">
                  <c:v>1.3118257915293505E-3</c:v>
                </c:pt>
                <c:pt idx="1972">
                  <c:v>1.3117845230599062E-3</c:v>
                </c:pt>
                <c:pt idx="1973">
                  <c:v>1.3117433944300613E-3</c:v>
                </c:pt>
                <c:pt idx="1974">
                  <c:v>1.3117024051859177E-3</c:v>
                </c:pt>
                <c:pt idx="1975">
                  <c:v>1.3116615548749524E-3</c:v>
                </c:pt>
                <c:pt idx="1976">
                  <c:v>1.311620843046014E-3</c:v>
                </c:pt>
                <c:pt idx="1977">
                  <c:v>1.3115802692493187E-3</c:v>
                </c:pt>
                <c:pt idx="1978">
                  <c:v>1.3115398330364469E-3</c:v>
                </c:pt>
                <c:pt idx="1979">
                  <c:v>1.3114995339603395E-3</c:v>
                </c:pt>
                <c:pt idx="1980">
                  <c:v>1.311459371575294E-3</c:v>
                </c:pt>
                <c:pt idx="1981">
                  <c:v>1.3114193454369612E-3</c:v>
                </c:pt>
                <c:pt idx="1982">
                  <c:v>1.311379455102342E-3</c:v>
                </c:pt>
                <c:pt idx="1983">
                  <c:v>1.3113397001297826E-3</c:v>
                </c:pt>
                <c:pt idx="1984">
                  <c:v>1.3113000800789717E-3</c:v>
                </c:pt>
                <c:pt idx="1985">
                  <c:v>1.3112605945109373E-3</c:v>
                </c:pt>
                <c:pt idx="1986">
                  <c:v>1.3112212429880418E-3</c:v>
                </c:pt>
                <c:pt idx="1987">
                  <c:v>1.3111820250739799E-3</c:v>
                </c:pt>
                <c:pt idx="1988">
                  <c:v>1.3111429403337741E-3</c:v>
                </c:pt>
                <c:pt idx="1989">
                  <c:v>1.311103988333771E-3</c:v>
                </c:pt>
                <c:pt idx="1990">
                  <c:v>1.3110651686416386E-3</c:v>
                </c:pt>
                <c:pt idx="1991">
                  <c:v>1.3110264808263617E-3</c:v>
                </c:pt>
                <c:pt idx="1992">
                  <c:v>1.3109879244582396E-3</c:v>
                </c:pt>
                <c:pt idx="1993">
                  <c:v>1.3109494991088814E-3</c:v>
                </c:pt>
                <c:pt idx="1994">
                  <c:v>1.3109112043512027E-3</c:v>
                </c:pt>
                <c:pt idx="1995">
                  <c:v>1.3108730397594229E-3</c:v>
                </c:pt>
                <c:pt idx="1996">
                  <c:v>1.3108350049090603E-3</c:v>
                </c:pt>
                <c:pt idx="1997">
                  <c:v>1.3107970993769301E-3</c:v>
                </c:pt>
                <c:pt idx="1998">
                  <c:v>1.3107593227411397E-3</c:v>
                </c:pt>
                <c:pt idx="1999">
                  <c:v>1.3107216745810856E-3</c:v>
                </c:pt>
                <c:pt idx="2000">
                  <c:v>1.31068415447745E-3</c:v>
                </c:pt>
                <c:pt idx="2001">
                  <c:v>1.3106467620121979E-3</c:v>
                </c:pt>
                <c:pt idx="2002">
                  <c:v>1.3106094967685717E-3</c:v>
                </c:pt>
                <c:pt idx="2003">
                  <c:v>1.3105723583310899E-3</c:v>
                </c:pt>
                <c:pt idx="2004">
                  <c:v>1.310535346285543E-3</c:v>
                </c:pt>
                <c:pt idx="2005">
                  <c:v>1.3104984602189888E-3</c:v>
                </c:pt>
                <c:pt idx="2006">
                  <c:v>1.3104616997197509E-3</c:v>
                </c:pt>
                <c:pt idx="2007">
                  <c:v>1.3104250643774136E-3</c:v>
                </c:pt>
                <c:pt idx="2008">
                  <c:v>1.3103885537828197E-3</c:v>
                </c:pt>
                <c:pt idx="2009">
                  <c:v>1.3103521675280659E-3</c:v>
                </c:pt>
                <c:pt idx="2010">
                  <c:v>1.3103159052065007E-3</c:v>
                </c:pt>
                <c:pt idx="2011">
                  <c:v>1.3102797664127199E-3</c:v>
                </c:pt>
                <c:pt idx="2012">
                  <c:v>1.3102437507425634E-3</c:v>
                </c:pt>
                <c:pt idx="2013">
                  <c:v>1.3102078577931124E-3</c:v>
                </c:pt>
                <c:pt idx="2014">
                  <c:v>1.3101720871626853E-3</c:v>
                </c:pt>
                <c:pt idx="2015">
                  <c:v>1.3101313557069569E-3</c:v>
                </c:pt>
                <c:pt idx="2016">
                  <c:v>1.3100958458418573E-3</c:v>
                </c:pt>
                <c:pt idx="2017">
                  <c:v>1.3100604570413725E-3</c:v>
                </c:pt>
                <c:pt idx="2018">
                  <c:v>1.3100251889089116E-3</c:v>
                </c:pt>
                <c:pt idx="2019">
                  <c:v>1.309990041049104E-3</c:v>
                </c:pt>
                <c:pt idx="2020">
                  <c:v>1.3099550130677958E-3</c:v>
                </c:pt>
                <c:pt idx="2021">
                  <c:v>1.3099201045720468E-3</c:v>
                </c:pt>
                <c:pt idx="2022">
                  <c:v>1.3098853151701261E-3</c:v>
                </c:pt>
                <c:pt idx="2023">
                  <c:v>1.3098506444715107E-3</c:v>
                </c:pt>
                <c:pt idx="2024">
                  <c:v>1.3098160920868801E-3</c:v>
                </c:pt>
                <c:pt idx="2025">
                  <c:v>1.3097816576281144E-3</c:v>
                </c:pt>
                <c:pt idx="2026">
                  <c:v>1.3097473407082906E-3</c:v>
                </c:pt>
                <c:pt idx="2027">
                  <c:v>1.3097131409416786E-3</c:v>
                </c:pt>
                <c:pt idx="2028">
                  <c:v>1.3096790579437394E-3</c:v>
                </c:pt>
                <c:pt idx="2029">
                  <c:v>1.3096450913311203E-3</c:v>
                </c:pt>
                <c:pt idx="2030">
                  <c:v>1.3096112407216525E-3</c:v>
                </c:pt>
                <c:pt idx="2031">
                  <c:v>1.3095775057343475E-3</c:v>
                </c:pt>
                <c:pt idx="2032">
                  <c:v>1.3095438859893941E-3</c:v>
                </c:pt>
                <c:pt idx="2033">
                  <c:v>1.3095103811081544E-3</c:v>
                </c:pt>
                <c:pt idx="2034">
                  <c:v>1.3094769907131621E-3</c:v>
                </c:pt>
                <c:pt idx="2035">
                  <c:v>1.3094437144281173E-3</c:v>
                </c:pt>
                <c:pt idx="2036">
                  <c:v>1.3094105518778848E-3</c:v>
                </c:pt>
                <c:pt idx="2037">
                  <c:v>1.3093775026884896E-3</c:v>
                </c:pt>
                <c:pt idx="2038">
                  <c:v>1.3093445664871153E-3</c:v>
                </c:pt>
                <c:pt idx="2039">
                  <c:v>1.3093117429020993E-3</c:v>
                </c:pt>
                <c:pt idx="2040">
                  <c:v>1.3092790315629304E-3</c:v>
                </c:pt>
                <c:pt idx="2041">
                  <c:v>1.3092464321002454E-3</c:v>
                </c:pt>
                <c:pt idx="2042">
                  <c:v>1.3092139441458258E-3</c:v>
                </c:pt>
                <c:pt idx="2043">
                  <c:v>1.3091815673325952E-3</c:v>
                </c:pt>
                <c:pt idx="2044">
                  <c:v>1.3091493012946148E-3</c:v>
                </c:pt>
                <c:pt idx="2045">
                  <c:v>1.3091171456670822E-3</c:v>
                </c:pt>
                <c:pt idx="2046">
                  <c:v>1.3090851000863261E-3</c:v>
                </c:pt>
                <c:pt idx="2047">
                  <c:v>1.3090531641898049E-3</c:v>
                </c:pt>
                <c:pt idx="2048">
                  <c:v>1.309021337616102E-3</c:v>
                </c:pt>
                <c:pt idx="2049">
                  <c:v>1.3089896200049243E-3</c:v>
                </c:pt>
                <c:pt idx="2050">
                  <c:v>1.3089580109970974E-3</c:v>
                </c:pt>
                <c:pt idx="2051">
                  <c:v>1.308926510234564E-3</c:v>
                </c:pt>
                <c:pt idx="2052">
                  <c:v>1.3088951173603793E-3</c:v>
                </c:pt>
                <c:pt idx="2053">
                  <c:v>1.3088638320187093E-3</c:v>
                </c:pt>
                <c:pt idx="2054">
                  <c:v>1.3088326538548266E-3</c:v>
                </c:pt>
                <c:pt idx="2055">
                  <c:v>1.3088015825151078E-3</c:v>
                </c:pt>
                <c:pt idx="2056">
                  <c:v>1.3087706176470302E-3</c:v>
                </c:pt>
                <c:pt idx="2057">
                  <c:v>1.3087397588991687E-3</c:v>
                </c:pt>
                <c:pt idx="2058">
                  <c:v>1.3087090059211936E-3</c:v>
                </c:pt>
                <c:pt idx="2059">
                  <c:v>1.3086783583638655E-3</c:v>
                </c:pt>
                <c:pt idx="2060">
                  <c:v>1.3086478158790343E-3</c:v>
                </c:pt>
                <c:pt idx="2061">
                  <c:v>1.3086173781196352E-3</c:v>
                </c:pt>
                <c:pt idx="2062">
                  <c:v>1.3085870447396854E-3</c:v>
                </c:pt>
                <c:pt idx="2063">
                  <c:v>1.3085568153942818E-3</c:v>
                </c:pt>
                <c:pt idx="2064">
                  <c:v>1.3085266897395972E-3</c:v>
                </c:pt>
                <c:pt idx="2065">
                  <c:v>1.308496667432878E-3</c:v>
                </c:pt>
                <c:pt idx="2066">
                  <c:v>1.3084667481324402E-3</c:v>
                </c:pt>
                <c:pt idx="2067">
                  <c:v>1.3084326803394725E-3</c:v>
                </c:pt>
                <c:pt idx="2068">
                  <c:v>1.3084029806211717E-3</c:v>
                </c:pt>
                <c:pt idx="2069">
                  <c:v>1.3083733828422226E-3</c:v>
                </c:pt>
                <c:pt idx="2070">
                  <c:v>1.3083438866653431E-3</c:v>
                </c:pt>
                <c:pt idx="2071">
                  <c:v>1.3083144917543058E-3</c:v>
                </c:pt>
                <c:pt idx="2072">
                  <c:v>1.3082851977739346E-3</c:v>
                </c:pt>
                <c:pt idx="2073">
                  <c:v>1.3082560043901023E-3</c:v>
                </c:pt>
                <c:pt idx="2074">
                  <c:v>1.3082269112697274E-3</c:v>
                </c:pt>
                <c:pt idx="2075">
                  <c:v>1.3081979180807717E-3</c:v>
                </c:pt>
                <c:pt idx="2076">
                  <c:v>1.3081690244922358E-3</c:v>
                </c:pt>
                <c:pt idx="2077">
                  <c:v>1.3081402301741581E-3</c:v>
                </c:pt>
                <c:pt idx="2078">
                  <c:v>1.3081115347976105E-3</c:v>
                </c:pt>
                <c:pt idx="2079">
                  <c:v>1.3080829380346958E-3</c:v>
                </c:pt>
                <c:pt idx="2080">
                  <c:v>1.3080544395585451E-3</c:v>
                </c:pt>
                <c:pt idx="2081">
                  <c:v>1.3080098540348755E-3</c:v>
                </c:pt>
                <c:pt idx="2082">
                  <c:v>1.3079816068023529E-3</c:v>
                </c:pt>
                <c:pt idx="2083">
                  <c:v>1.3079534566975523E-3</c:v>
                </c:pt>
                <c:pt idx="2084">
                  <c:v>1.3079254033982674E-3</c:v>
                </c:pt>
                <c:pt idx="2085">
                  <c:v>1.3078974465833028E-3</c:v>
                </c:pt>
                <c:pt idx="2086">
                  <c:v>1.307869585932473E-3</c:v>
                </c:pt>
                <c:pt idx="2087">
                  <c:v>1.3078418211265978E-3</c:v>
                </c:pt>
                <c:pt idx="2088">
                  <c:v>1.3078141518475005E-3</c:v>
                </c:pt>
                <c:pt idx="2089">
                  <c:v>1.3077865777780047E-3</c:v>
                </c:pt>
                <c:pt idx="2090">
                  <c:v>1.307759098601931E-3</c:v>
                </c:pt>
                <c:pt idx="2091">
                  <c:v>1.3077317140040953E-3</c:v>
                </c:pt>
                <c:pt idx="2092">
                  <c:v>1.3077044236703046E-3</c:v>
                </c:pt>
                <c:pt idx="2093">
                  <c:v>1.3076772272873551E-3</c:v>
                </c:pt>
                <c:pt idx="2094">
                  <c:v>1.3076501245430285E-3</c:v>
                </c:pt>
                <c:pt idx="2095">
                  <c:v>1.3076231151260907E-3</c:v>
                </c:pt>
                <c:pt idx="2096">
                  <c:v>1.3075961987262868E-3</c:v>
                </c:pt>
                <c:pt idx="2097">
                  <c:v>1.3075693750343406E-3</c:v>
                </c:pt>
                <c:pt idx="2098">
                  <c:v>1.3075426437419496E-3</c:v>
                </c:pt>
                <c:pt idx="2099">
                  <c:v>1.3075160045417842E-3</c:v>
                </c:pt>
                <c:pt idx="2100">
                  <c:v>1.307489457127483E-3</c:v>
                </c:pt>
                <c:pt idx="2101">
                  <c:v>1.307463001193652E-3</c:v>
                </c:pt>
                <c:pt idx="2102">
                  <c:v>1.3074366364358599E-3</c:v>
                </c:pt>
                <c:pt idx="2103">
                  <c:v>1.3074103625506366E-3</c:v>
                </c:pt>
                <c:pt idx="2104">
                  <c:v>1.30738417923547E-3</c:v>
                </c:pt>
                <c:pt idx="2105">
                  <c:v>1.3073580861888031E-3</c:v>
                </c:pt>
                <c:pt idx="2106">
                  <c:v>1.3073320831100319E-3</c:v>
                </c:pt>
                <c:pt idx="2107">
                  <c:v>1.3073061696995015E-3</c:v>
                </c:pt>
                <c:pt idx="2108">
                  <c:v>1.3072803456585043E-3</c:v>
                </c:pt>
                <c:pt idx="2109">
                  <c:v>1.3072546106892775E-3</c:v>
                </c:pt>
                <c:pt idx="2110">
                  <c:v>1.3072289644949987E-3</c:v>
                </c:pt>
                <c:pt idx="2111">
                  <c:v>1.3072034067797853E-3</c:v>
                </c:pt>
                <c:pt idx="2112">
                  <c:v>1.3071779372486904E-3</c:v>
                </c:pt>
                <c:pt idx="2113">
                  <c:v>1.3071525556077009E-3</c:v>
                </c:pt>
                <c:pt idx="2114">
                  <c:v>1.3071272615637337E-3</c:v>
                </c:pt>
                <c:pt idx="2115">
                  <c:v>1.3071020548246341E-3</c:v>
                </c:pt>
                <c:pt idx="2116">
                  <c:v>1.3070769350991727E-3</c:v>
                </c:pt>
                <c:pt idx="2117">
                  <c:v>1.3070519020970429E-3</c:v>
                </c:pt>
                <c:pt idx="2118">
                  <c:v>1.3070269555288576E-3</c:v>
                </c:pt>
                <c:pt idx="2119">
                  <c:v>1.3070020951061472E-3</c:v>
                </c:pt>
                <c:pt idx="2120">
                  <c:v>1.3069773205413567E-3</c:v>
                </c:pt>
                <c:pt idx="2121">
                  <c:v>1.306952631547843E-3</c:v>
                </c:pt>
                <c:pt idx="2122">
                  <c:v>1.3069280278398723E-3</c:v>
                </c:pt>
                <c:pt idx="2123">
                  <c:v>1.3069035091326177E-3</c:v>
                </c:pt>
                <c:pt idx="2124">
                  <c:v>1.3068790751421557E-3</c:v>
                </c:pt>
                <c:pt idx="2125">
                  <c:v>1.3068547255854646E-3</c:v>
                </c:pt>
                <c:pt idx="2126">
                  <c:v>1.3068304601804217E-3</c:v>
                </c:pt>
                <c:pt idx="2127">
                  <c:v>1.3068062786457996E-3</c:v>
                </c:pt>
                <c:pt idx="2128">
                  <c:v>1.3067821807012652E-3</c:v>
                </c:pt>
                <c:pt idx="2129">
                  <c:v>1.3067581660673759E-3</c:v>
                </c:pt>
                <c:pt idx="2130">
                  <c:v>1.3067342344655775E-3</c:v>
                </c:pt>
                <c:pt idx="2131">
                  <c:v>1.3067103856182014E-3</c:v>
                </c:pt>
                <c:pt idx="2132">
                  <c:v>1.3066866192484624E-3</c:v>
                </c:pt>
                <c:pt idx="2133">
                  <c:v>1.3066629350804557E-3</c:v>
                </c:pt>
                <c:pt idx="2134">
                  <c:v>1.3066393328391541E-3</c:v>
                </c:pt>
                <c:pt idx="2135">
                  <c:v>1.3066158122504062E-3</c:v>
                </c:pt>
                <c:pt idx="2136">
                  <c:v>1.3065923730409333E-3</c:v>
                </c:pt>
                <c:pt idx="2137">
                  <c:v>1.3065690149383271E-3</c:v>
                </c:pt>
                <c:pt idx="2138">
                  <c:v>1.306545737671047E-3</c:v>
                </c:pt>
                <c:pt idx="2139">
                  <c:v>1.306522540968417E-3</c:v>
                </c:pt>
                <c:pt idx="2140">
                  <c:v>1.3064994245606247E-3</c:v>
                </c:pt>
                <c:pt idx="2141">
                  <c:v>1.3064763881787172E-3</c:v>
                </c:pt>
                <c:pt idx="2142">
                  <c:v>1.3064534315545991E-3</c:v>
                </c:pt>
                <c:pt idx="2143">
                  <c:v>1.3064305544210303E-3</c:v>
                </c:pt>
                <c:pt idx="2144">
                  <c:v>1.3064077565116234E-3</c:v>
                </c:pt>
                <c:pt idx="2145">
                  <c:v>1.3063850375608405E-3</c:v>
                </c:pt>
                <c:pt idx="2146">
                  <c:v>1.3063623973039919E-3</c:v>
                </c:pt>
                <c:pt idx="2147">
                  <c:v>1.3063398354772326E-3</c:v>
                </c:pt>
                <c:pt idx="2148">
                  <c:v>1.3063173518175599E-3</c:v>
                </c:pt>
                <c:pt idx="2149">
                  <c:v>1.3062949460628118E-3</c:v>
                </c:pt>
                <c:pt idx="2150">
                  <c:v>1.3062726179516634E-3</c:v>
                </c:pt>
                <c:pt idx="2151">
                  <c:v>1.3062503672236253E-3</c:v>
                </c:pt>
                <c:pt idx="2152">
                  <c:v>1.3062281936190403E-3</c:v>
                </c:pt>
                <c:pt idx="2153">
                  <c:v>1.3062060968790817E-3</c:v>
                </c:pt>
                <c:pt idx="2154">
                  <c:v>1.3061840767457508E-3</c:v>
                </c:pt>
                <c:pt idx="2155">
                  <c:v>1.3061621329618738E-3</c:v>
                </c:pt>
                <c:pt idx="2156">
                  <c:v>1.3061402652711001E-3</c:v>
                </c:pt>
                <c:pt idx="2157">
                  <c:v>1.3061184734178991E-3</c:v>
                </c:pt>
                <c:pt idx="2158">
                  <c:v>1.3060967571475589E-3</c:v>
                </c:pt>
                <c:pt idx="2159">
                  <c:v>1.3060751162061826E-3</c:v>
                </c:pt>
                <c:pt idx="2160">
                  <c:v>1.3060535503406868E-3</c:v>
                </c:pt>
                <c:pt idx="2161">
                  <c:v>1.3060320592987989E-3</c:v>
                </c:pt>
                <c:pt idx="2162">
                  <c:v>1.3060106428290546E-3</c:v>
                </c:pt>
                <c:pt idx="2163">
                  <c:v>1.3059893006807952E-3</c:v>
                </c:pt>
                <c:pt idx="2164">
                  <c:v>1.3059680326041663E-3</c:v>
                </c:pt>
                <c:pt idx="2165">
                  <c:v>1.3059468383501147E-3</c:v>
                </c:pt>
                <c:pt idx="2166">
                  <c:v>1.305925717670385E-3</c:v>
                </c:pt>
                <c:pt idx="2167">
                  <c:v>1.3059046703175197E-3</c:v>
                </c:pt>
                <c:pt idx="2168">
                  <c:v>1.3058836960448542E-3</c:v>
                </c:pt>
                <c:pt idx="2169">
                  <c:v>1.3058627946065163E-3</c:v>
                </c:pt>
                <c:pt idx="2170">
                  <c:v>1.3058419657574231E-3</c:v>
                </c:pt>
                <c:pt idx="2171">
                  <c:v>1.3058212092532787E-3</c:v>
                </c:pt>
                <c:pt idx="2172">
                  <c:v>1.3058005248505718E-3</c:v>
                </c:pt>
                <c:pt idx="2173">
                  <c:v>1.3057799123065736E-3</c:v>
                </c:pt>
                <c:pt idx="2174">
                  <c:v>1.3057593713793351E-3</c:v>
                </c:pt>
                <c:pt idx="2175">
                  <c:v>1.3057389018276853E-3</c:v>
                </c:pt>
                <c:pt idx="2176">
                  <c:v>1.3057185034112287E-3</c:v>
                </c:pt>
                <c:pt idx="2177">
                  <c:v>1.3056981758903425E-3</c:v>
                </c:pt>
                <c:pt idx="2178">
                  <c:v>1.3056779190261749E-3</c:v>
                </c:pt>
                <c:pt idx="2179">
                  <c:v>1.3056577325806424E-3</c:v>
                </c:pt>
                <c:pt idx="2180">
                  <c:v>1.3056376163164281E-3</c:v>
                </c:pt>
                <c:pt idx="2181">
                  <c:v>1.3056175699969787E-3</c:v>
                </c:pt>
                <c:pt idx="2182">
                  <c:v>1.3055975933865024E-3</c:v>
                </c:pt>
                <c:pt idx="2183">
                  <c:v>1.3055776862499668E-3</c:v>
                </c:pt>
                <c:pt idx="2184">
                  <c:v>1.3055578483530971E-3</c:v>
                </c:pt>
                <c:pt idx="2185">
                  <c:v>1.3055380794623728E-3</c:v>
                </c:pt>
                <c:pt idx="2186">
                  <c:v>1.3055183793450257E-3</c:v>
                </c:pt>
                <c:pt idx="2187">
                  <c:v>1.3054987477690387E-3</c:v>
                </c:pt>
                <c:pt idx="2188">
                  <c:v>1.3054791845031422E-3</c:v>
                </c:pt>
                <c:pt idx="2189">
                  <c:v>1.3054596893168123E-3</c:v>
                </c:pt>
                <c:pt idx="2190">
                  <c:v>1.305440261980269E-3</c:v>
                </c:pt>
                <c:pt idx="2191">
                  <c:v>1.3054209022644737E-3</c:v>
                </c:pt>
                <c:pt idx="2192">
                  <c:v>1.3054016099411268E-3</c:v>
                </c:pt>
                <c:pt idx="2193">
                  <c:v>1.3053823847826655E-3</c:v>
                </c:pt>
                <c:pt idx="2194">
                  <c:v>1.3053632265622619E-3</c:v>
                </c:pt>
                <c:pt idx="2195">
                  <c:v>1.3053441350538203E-3</c:v>
                </c:pt>
                <c:pt idx="2196">
                  <c:v>1.3053251100319759E-3</c:v>
                </c:pt>
                <c:pt idx="2197">
                  <c:v>1.3053061512720912E-3</c:v>
                </c:pt>
                <c:pt idx="2198">
                  <c:v>1.3052872585502552E-3</c:v>
                </c:pt>
                <c:pt idx="2199">
                  <c:v>1.3052684316432804E-3</c:v>
                </c:pt>
                <c:pt idx="2200">
                  <c:v>1.305249670328701E-3</c:v>
                </c:pt>
                <c:pt idx="2201">
                  <c:v>1.3052309743847705E-3</c:v>
                </c:pt>
                <c:pt idx="2202">
                  <c:v>1.3052123435904595E-3</c:v>
                </c:pt>
                <c:pt idx="2203">
                  <c:v>1.3051937777254538E-3</c:v>
                </c:pt>
                <c:pt idx="2204">
                  <c:v>1.305175276570152E-3</c:v>
                </c:pt>
                <c:pt idx="2205">
                  <c:v>1.3051568399056637E-3</c:v>
                </c:pt>
                <c:pt idx="2206">
                  <c:v>1.3051384675138067E-3</c:v>
                </c:pt>
                <c:pt idx="2207">
                  <c:v>1.3051201591771058E-3</c:v>
                </c:pt>
                <c:pt idx="2208">
                  <c:v>1.3051019146787897E-3</c:v>
                </c:pt>
                <c:pt idx="2209">
                  <c:v>1.3050837338027894E-3</c:v>
                </c:pt>
                <c:pt idx="2210">
                  <c:v>1.3050656163337362E-3</c:v>
                </c:pt>
                <c:pt idx="2211">
                  <c:v>1.3050475620569593E-3</c:v>
                </c:pt>
                <c:pt idx="2212">
                  <c:v>1.3050295707584837E-3</c:v>
                </c:pt>
                <c:pt idx="2213">
                  <c:v>1.305011642225028E-3</c:v>
                </c:pt>
                <c:pt idx="2214">
                  <c:v>1.3049937762440031E-3</c:v>
                </c:pt>
                <c:pt idx="2215">
                  <c:v>1.3049759726035085E-3</c:v>
                </c:pt>
                <c:pt idx="2216">
                  <c:v>1.3049582310923321E-3</c:v>
                </c:pt>
                <c:pt idx="2217">
                  <c:v>1.3049405514999469E-3</c:v>
                </c:pt>
                <c:pt idx="2218">
                  <c:v>1.3049229336165092E-3</c:v>
                </c:pt>
                <c:pt idx="2219">
                  <c:v>1.3049053772328564E-3</c:v>
                </c:pt>
                <c:pt idx="2220">
                  <c:v>1.3048878821405052E-3</c:v>
                </c:pt>
                <c:pt idx="2221">
                  <c:v>1.3048704481316499E-3</c:v>
                </c:pt>
                <c:pt idx="2222">
                  <c:v>1.3048530749991591E-3</c:v>
                </c:pt>
                <c:pt idx="2223">
                  <c:v>1.3048357625365754E-3</c:v>
                </c:pt>
                <c:pt idx="2224">
                  <c:v>1.3048185105381113E-3</c:v>
                </c:pt>
                <c:pt idx="2225">
                  <c:v>1.3048013187986489E-3</c:v>
                </c:pt>
                <c:pt idx="2226">
                  <c:v>1.3047841871137373E-3</c:v>
                </c:pt>
                <c:pt idx="2227">
                  <c:v>1.3047671152795902E-3</c:v>
                </c:pt>
                <c:pt idx="2228">
                  <c:v>1.3047501030930843E-3</c:v>
                </c:pt>
                <c:pt idx="2229">
                  <c:v>1.3047331503517575E-3</c:v>
                </c:pt>
                <c:pt idx="2230">
                  <c:v>1.3047162568538061E-3</c:v>
                </c:pt>
                <c:pt idx="2231">
                  <c:v>1.3046994223980832E-3</c:v>
                </c:pt>
                <c:pt idx="2232">
                  <c:v>1.3046826467840971E-3</c:v>
                </c:pt>
                <c:pt idx="2233">
                  <c:v>1.3046659298120088E-3</c:v>
                </c:pt>
                <c:pt idx="2234">
                  <c:v>1.3046492712826304E-3</c:v>
                </c:pt>
                <c:pt idx="2235">
                  <c:v>1.3046326709974224E-3</c:v>
                </c:pt>
                <c:pt idx="2236">
                  <c:v>1.3046161287584923E-3</c:v>
                </c:pt>
                <c:pt idx="2237">
                  <c:v>1.3045996443685932E-3</c:v>
                </c:pt>
                <c:pt idx="2238">
                  <c:v>1.3045832176311204E-3</c:v>
                </c:pt>
                <c:pt idx="2239">
                  <c:v>1.3045668483501105E-3</c:v>
                </c:pt>
                <c:pt idx="2240">
                  <c:v>1.3045505363302391E-3</c:v>
                </c:pt>
                <c:pt idx="2241">
                  <c:v>1.3045342813768192E-3</c:v>
                </c:pt>
                <c:pt idx="2242">
                  <c:v>1.3045180832957986E-3</c:v>
                </c:pt>
                <c:pt idx="2243">
                  <c:v>1.3045019418937581E-3</c:v>
                </c:pt>
                <c:pt idx="2244">
                  <c:v>1.3044858569779105E-3</c:v>
                </c:pt>
                <c:pt idx="2245">
                  <c:v>1.3044698283560974E-3</c:v>
                </c:pt>
                <c:pt idx="2246">
                  <c:v>1.3044538558367878E-3</c:v>
                </c:pt>
                <c:pt idx="2247">
                  <c:v>1.3044379392290765E-3</c:v>
                </c:pt>
                <c:pt idx="2248">
                  <c:v>1.3044220783426819E-3</c:v>
                </c:pt>
                <c:pt idx="2249">
                  <c:v>1.3044062729879438E-3</c:v>
                </c:pt>
                <c:pt idx="2250">
                  <c:v>1.3043905229758218E-3</c:v>
                </c:pt>
                <c:pt idx="2251">
                  <c:v>1.3043748281178933E-3</c:v>
                </c:pt>
                <c:pt idx="2252">
                  <c:v>1.3043591882263524E-3</c:v>
                </c:pt>
                <c:pt idx="2253">
                  <c:v>1.3043436031140063E-3</c:v>
                </c:pt>
                <c:pt idx="2254">
                  <c:v>1.3043280725942752E-3</c:v>
                </c:pt>
                <c:pt idx="2255">
                  <c:v>1.3043125964811891E-3</c:v>
                </c:pt>
                <c:pt idx="2256">
                  <c:v>1.3042971745893864E-3</c:v>
                </c:pt>
                <c:pt idx="2257">
                  <c:v>1.3042818067341127E-3</c:v>
                </c:pt>
                <c:pt idx="2258">
                  <c:v>1.3042664927312179E-3</c:v>
                </c:pt>
                <c:pt idx="2259">
                  <c:v>1.3042512323971547E-3</c:v>
                </c:pt>
                <c:pt idx="2260">
                  <c:v>1.3042360255489771E-3</c:v>
                </c:pt>
                <c:pt idx="2261">
                  <c:v>1.3042208720043381E-3</c:v>
                </c:pt>
                <c:pt idx="2262">
                  <c:v>1.3042057715814878E-3</c:v>
                </c:pt>
                <c:pt idx="2263">
                  <c:v>1.3041907240992725E-3</c:v>
                </c:pt>
                <c:pt idx="2264">
                  <c:v>1.304175729377131E-3</c:v>
                </c:pt>
                <c:pt idx="2265">
                  <c:v>1.3041607872350954E-3</c:v>
                </c:pt>
                <c:pt idx="2266">
                  <c:v>1.3041458974937864E-3</c:v>
                </c:pt>
                <c:pt idx="2267">
                  <c:v>1.3041310599744137E-3</c:v>
                </c:pt>
                <c:pt idx="2268">
                  <c:v>1.3041162744987735E-3</c:v>
                </c:pt>
                <c:pt idx="2269">
                  <c:v>1.3041015408892455E-3</c:v>
                </c:pt>
                <c:pt idx="2270">
                  <c:v>1.3040868589687938E-3</c:v>
                </c:pt>
                <c:pt idx="2271">
                  <c:v>1.3040722285609617E-3</c:v>
                </c:pt>
                <c:pt idx="2272">
                  <c:v>1.3040576494898733E-3</c:v>
                </c:pt>
                <c:pt idx="2273">
                  <c:v>1.3040431215802289E-3</c:v>
                </c:pt>
                <c:pt idx="2274">
                  <c:v>1.304028644657305E-3</c:v>
                </c:pt>
                <c:pt idx="2275">
                  <c:v>1.304012161811881E-3</c:v>
                </c:pt>
                <c:pt idx="2276">
                  <c:v>1.303997793560526E-3</c:v>
                </c:pt>
                <c:pt idx="2277">
                  <c:v>1.3039834757504877E-3</c:v>
                </c:pt>
                <c:pt idx="2278">
                  <c:v>1.3039692082094079E-3</c:v>
                </c:pt>
                <c:pt idx="2279">
                  <c:v>1.3039549907654954E-3</c:v>
                </c:pt>
                <c:pt idx="2280">
                  <c:v>1.3039408232475233E-3</c:v>
                </c:pt>
                <c:pt idx="2281">
                  <c:v>1.3039267054848285E-3</c:v>
                </c:pt>
                <c:pt idx="2282">
                  <c:v>1.303912637307308E-3</c:v>
                </c:pt>
                <c:pt idx="2283">
                  <c:v>1.3038986185454197E-3</c:v>
                </c:pt>
                <c:pt idx="2284">
                  <c:v>1.3038846490301781E-3</c:v>
                </c:pt>
                <c:pt idx="2285">
                  <c:v>1.3038707285931545E-3</c:v>
                </c:pt>
                <c:pt idx="2286">
                  <c:v>1.3038568570664744E-3</c:v>
                </c:pt>
                <c:pt idx="2287">
                  <c:v>1.3038430342828156E-3</c:v>
                </c:pt>
                <c:pt idx="2288">
                  <c:v>1.3038292600754072E-3</c:v>
                </c:pt>
                <c:pt idx="2289">
                  <c:v>1.3038155342780273E-3</c:v>
                </c:pt>
                <c:pt idx="2290">
                  <c:v>1.3038018567250018E-3</c:v>
                </c:pt>
                <c:pt idx="2291">
                  <c:v>1.303788227251202E-3</c:v>
                </c:pt>
                <c:pt idx="2292">
                  <c:v>1.3037746456920434E-3</c:v>
                </c:pt>
                <c:pt idx="2293">
                  <c:v>1.3037591823707292E-3</c:v>
                </c:pt>
                <c:pt idx="2294">
                  <c:v>1.3037457029341092E-3</c:v>
                </c:pt>
                <c:pt idx="2295">
                  <c:v>1.3037322708983887E-3</c:v>
                </c:pt>
                <c:pt idx="2296">
                  <c:v>1.3037188861012197E-3</c:v>
                </c:pt>
                <c:pt idx="2297">
                  <c:v>1.3037055483807888E-3</c:v>
                </c:pt>
                <c:pt idx="2298">
                  <c:v>1.3036922575758176E-3</c:v>
                </c:pt>
                <c:pt idx="2299">
                  <c:v>1.3036790135255592E-3</c:v>
                </c:pt>
                <c:pt idx="2300">
                  <c:v>1.3036658160697971E-3</c:v>
                </c:pt>
                <c:pt idx="2301">
                  <c:v>1.3036526650488441E-3</c:v>
                </c:pt>
                <c:pt idx="2302">
                  <c:v>1.3036395603035396E-3</c:v>
                </c:pt>
                <c:pt idx="2303">
                  <c:v>1.3036265016752491E-3</c:v>
                </c:pt>
                <c:pt idx="2304">
                  <c:v>1.3036134890058615E-3</c:v>
                </c:pt>
                <c:pt idx="2305">
                  <c:v>1.3036005221377883E-3</c:v>
                </c:pt>
                <c:pt idx="2306">
                  <c:v>1.3035876009139615E-3</c:v>
                </c:pt>
                <c:pt idx="2307">
                  <c:v>1.3035747251778323E-3</c:v>
                </c:pt>
                <c:pt idx="2308">
                  <c:v>1.3035618947733691E-3</c:v>
                </c:pt>
                <c:pt idx="2309">
                  <c:v>1.303549109545056E-3</c:v>
                </c:pt>
                <c:pt idx="2310">
                  <c:v>1.3035363693378915E-3</c:v>
                </c:pt>
                <c:pt idx="2311">
                  <c:v>1.3035236739973868E-3</c:v>
                </c:pt>
                <c:pt idx="2312">
                  <c:v>1.3035110233695635E-3</c:v>
                </c:pt>
                <c:pt idx="2313">
                  <c:v>1.3034984173009531E-3</c:v>
                </c:pt>
                <c:pt idx="2314">
                  <c:v>1.3034858556385945E-3</c:v>
                </c:pt>
                <c:pt idx="2315">
                  <c:v>1.3034733382300333E-3</c:v>
                </c:pt>
                <c:pt idx="2316">
                  <c:v>1.3034608649233189E-3</c:v>
                </c:pt>
                <c:pt idx="2317">
                  <c:v>1.3034484355670046E-3</c:v>
                </c:pt>
                <c:pt idx="2318">
                  <c:v>1.3034360500101445E-3</c:v>
                </c:pt>
                <c:pt idx="2319">
                  <c:v>1.3034237081022931E-3</c:v>
                </c:pt>
                <c:pt idx="2320">
                  <c:v>1.3034114096935026E-3</c:v>
                </c:pt>
                <c:pt idx="2321">
                  <c:v>1.3033991546343225E-3</c:v>
                </c:pt>
                <c:pt idx="2322">
                  <c:v>1.3033869427757972E-3</c:v>
                </c:pt>
                <c:pt idx="2323">
                  <c:v>1.3033747739694648E-3</c:v>
                </c:pt>
                <c:pt idx="2324">
                  <c:v>1.3033626480673558E-3</c:v>
                </c:pt>
                <c:pt idx="2325">
                  <c:v>1.3033505649219907E-3</c:v>
                </c:pt>
                <c:pt idx="2326">
                  <c:v>1.3033385243863794E-3</c:v>
                </c:pt>
                <c:pt idx="2327">
                  <c:v>1.3033248157615497E-3</c:v>
                </c:pt>
                <c:pt idx="2328">
                  <c:v>1.3033128660398514E-3</c:v>
                </c:pt>
                <c:pt idx="2329">
                  <c:v>1.3033009584691045E-3</c:v>
                </c:pt>
                <c:pt idx="2330">
                  <c:v>1.3032890929043279E-3</c:v>
                </c:pt>
                <c:pt idx="2331">
                  <c:v>1.3032772692010224E-3</c:v>
                </c:pt>
                <c:pt idx="2332">
                  <c:v>1.3032654872151682E-3</c:v>
                </c:pt>
                <c:pt idx="2333">
                  <c:v>1.303253746803224E-3</c:v>
                </c:pt>
                <c:pt idx="2334">
                  <c:v>1.3032420478221243E-3</c:v>
                </c:pt>
                <c:pt idx="2335">
                  <c:v>1.3032303901292798E-3</c:v>
                </c:pt>
                <c:pt idx="2336">
                  <c:v>1.3032187735825742E-3</c:v>
                </c:pt>
                <c:pt idx="2337">
                  <c:v>1.3032071980403632E-3</c:v>
                </c:pt>
                <c:pt idx="2338">
                  <c:v>1.3031956633614741E-3</c:v>
                </c:pt>
                <c:pt idx="2339">
                  <c:v>1.3031841694052023E-3</c:v>
                </c:pt>
                <c:pt idx="2340">
                  <c:v>1.3031727160313115E-3</c:v>
                </c:pt>
                <c:pt idx="2341">
                  <c:v>1.3031547995292921E-3</c:v>
                </c:pt>
                <c:pt idx="2342">
                  <c:v>1.3031434498694111E-3</c:v>
                </c:pt>
                <c:pt idx="2343">
                  <c:v>1.3031321402948628E-3</c:v>
                </c:pt>
                <c:pt idx="2344">
                  <c:v>1.3031208706675299E-3</c:v>
                </c:pt>
                <c:pt idx="2345">
                  <c:v>1.3031096408497552E-3</c:v>
                </c:pt>
                <c:pt idx="2346">
                  <c:v>1.3030984507043392E-3</c:v>
                </c:pt>
                <c:pt idx="2347">
                  <c:v>1.3030873000945396E-3</c:v>
                </c:pt>
                <c:pt idx="2348">
                  <c:v>1.3030761888840688E-3</c:v>
                </c:pt>
                <c:pt idx="2349">
                  <c:v>1.3030651169370932E-3</c:v>
                </c:pt>
                <c:pt idx="2350">
                  <c:v>1.3030540841182316E-3</c:v>
                </c:pt>
                <c:pt idx="2351">
                  <c:v>1.3030430902925534E-3</c:v>
                </c:pt>
                <c:pt idx="2352">
                  <c:v>1.303032135325578E-3</c:v>
                </c:pt>
                <c:pt idx="2353">
                  <c:v>1.3030212190832725E-3</c:v>
                </c:pt>
                <c:pt idx="2354">
                  <c:v>1.3030103414320509E-3</c:v>
                </c:pt>
                <c:pt idx="2355">
                  <c:v>1.3029995022387721E-3</c:v>
                </c:pt>
                <c:pt idx="2356">
                  <c:v>1.3029887013707392E-3</c:v>
                </c:pt>
                <c:pt idx="2357">
                  <c:v>1.3029779386956976E-3</c:v>
                </c:pt>
                <c:pt idx="2358">
                  <c:v>1.3029672140818338E-3</c:v>
                </c:pt>
                <c:pt idx="2359">
                  <c:v>1.3029565273977738E-3</c:v>
                </c:pt>
                <c:pt idx="2360">
                  <c:v>1.3029458785125817E-3</c:v>
                </c:pt>
                <c:pt idx="2361">
                  <c:v>1.3029352672957592E-3</c:v>
                </c:pt>
                <c:pt idx="2362">
                  <c:v>1.3029246936172422E-3</c:v>
                </c:pt>
                <c:pt idx="2363">
                  <c:v>1.3029141573474021E-3</c:v>
                </c:pt>
                <c:pt idx="2364">
                  <c:v>1.3029036583570421E-3</c:v>
                </c:pt>
                <c:pt idx="2365">
                  <c:v>1.302893196517397E-3</c:v>
                </c:pt>
                <c:pt idx="2366">
                  <c:v>1.3028827717001313E-3</c:v>
                </c:pt>
                <c:pt idx="2367">
                  <c:v>1.3028723837773387E-3</c:v>
                </c:pt>
                <c:pt idx="2368">
                  <c:v>1.3028620326215399E-3</c:v>
                </c:pt>
                <c:pt idx="2369">
                  <c:v>1.3028517181056811E-3</c:v>
                </c:pt>
                <c:pt idx="2370">
                  <c:v>1.3028414401031333E-3</c:v>
                </c:pt>
                <c:pt idx="2371">
                  <c:v>1.3028311984876911E-3</c:v>
                </c:pt>
                <c:pt idx="2372">
                  <c:v>1.3028209931335703E-3</c:v>
                </c:pt>
                <c:pt idx="2373">
                  <c:v>1.3028108239154076E-3</c:v>
                </c:pt>
                <c:pt idx="2374">
                  <c:v>1.3028006907082588E-3</c:v>
                </c:pt>
                <c:pt idx="2375">
                  <c:v>1.3027905933875976E-3</c:v>
                </c:pt>
                <c:pt idx="2376">
                  <c:v>1.3027805318293138E-3</c:v>
                </c:pt>
                <c:pt idx="2377">
                  <c:v>1.3027705059097127E-3</c:v>
                </c:pt>
                <c:pt idx="2378">
                  <c:v>1.3027605155055137E-3</c:v>
                </c:pt>
                <c:pt idx="2379">
                  <c:v>1.3027505604938485E-3</c:v>
                </c:pt>
                <c:pt idx="2380">
                  <c:v>1.30274064075226E-3</c:v>
                </c:pt>
                <c:pt idx="2381">
                  <c:v>1.3027307561587007E-3</c:v>
                </c:pt>
                <c:pt idx="2382">
                  <c:v>1.3027209065915326E-3</c:v>
                </c:pt>
                <c:pt idx="2383">
                  <c:v>1.3027110919295241E-3</c:v>
                </c:pt>
                <c:pt idx="2384">
                  <c:v>1.3027013120518501E-3</c:v>
                </c:pt>
                <c:pt idx="2385">
                  <c:v>1.3026915668380901E-3</c:v>
                </c:pt>
                <c:pt idx="2386">
                  <c:v>1.302681856168227E-3</c:v>
                </c:pt>
                <c:pt idx="2387">
                  <c:v>1.302672179922646E-3</c:v>
                </c:pt>
                <c:pt idx="2388">
                  <c:v>1.302662537982133E-3</c:v>
                </c:pt>
                <c:pt idx="2389">
                  <c:v>1.3026529302278735E-3</c:v>
                </c:pt>
                <c:pt idx="2390">
                  <c:v>1.3026433565414513E-3</c:v>
                </c:pt>
                <c:pt idx="2391">
                  <c:v>1.3026338168048474E-3</c:v>
                </c:pt>
                <c:pt idx="2392">
                  <c:v>1.302624310900438E-3</c:v>
                </c:pt>
                <c:pt idx="2393">
                  <c:v>1.3026148387109949E-3</c:v>
                </c:pt>
                <c:pt idx="2394">
                  <c:v>1.302605400119682E-3</c:v>
                </c:pt>
                <c:pt idx="2395">
                  <c:v>1.302595995010056E-3</c:v>
                </c:pt>
                <c:pt idx="2396">
                  <c:v>1.3025866232660637E-3</c:v>
                </c:pt>
                <c:pt idx="2397">
                  <c:v>1.3025772847720417E-3</c:v>
                </c:pt>
                <c:pt idx="2398">
                  <c:v>1.3025679794127151E-3</c:v>
                </c:pt>
                <c:pt idx="2399">
                  <c:v>1.3025587070731955E-3</c:v>
                </c:pt>
                <c:pt idx="2400">
                  <c:v>1.3025494676389801E-3</c:v>
                </c:pt>
                <c:pt idx="2401">
                  <c:v>1.3025402609959517E-3</c:v>
                </c:pt>
                <c:pt idx="2402">
                  <c:v>1.3025310870303751E-3</c:v>
                </c:pt>
                <c:pt idx="2403">
                  <c:v>1.3025219456288982E-3</c:v>
                </c:pt>
                <c:pt idx="2404">
                  <c:v>1.302512836678549E-3</c:v>
                </c:pt>
                <c:pt idx="2405">
                  <c:v>1.3025037600667352E-3</c:v>
                </c:pt>
                <c:pt idx="2406">
                  <c:v>1.3024947156812436E-3</c:v>
                </c:pt>
                <c:pt idx="2407">
                  <c:v>1.3024857034102373E-3</c:v>
                </c:pt>
                <c:pt idx="2408">
                  <c:v>1.302476723142256E-3</c:v>
                </c:pt>
                <c:pt idx="2409">
                  <c:v>1.3024677747662137E-3</c:v>
                </c:pt>
                <c:pt idx="2410">
                  <c:v>1.3024588581713986E-3</c:v>
                </c:pt>
                <c:pt idx="2411">
                  <c:v>1.3024499732474705E-3</c:v>
                </c:pt>
                <c:pt idx="2412">
                  <c:v>1.302441119884461E-3</c:v>
                </c:pt>
                <c:pt idx="2413">
                  <c:v>1.3024322979727715E-3</c:v>
                </c:pt>
                <c:pt idx="2414">
                  <c:v>1.302423507403172E-3</c:v>
                </c:pt>
                <c:pt idx="2415">
                  <c:v>1.3024147480668003E-3</c:v>
                </c:pt>
                <c:pt idx="2416">
                  <c:v>1.302406019855161E-3</c:v>
                </c:pt>
                <c:pt idx="2417">
                  <c:v>1.3023973226601229E-3</c:v>
                </c:pt>
                <c:pt idx="2418">
                  <c:v>1.3023886563739201E-3</c:v>
                </c:pt>
                <c:pt idx="2419">
                  <c:v>1.3023800208891488E-3</c:v>
                </c:pt>
                <c:pt idx="2420">
                  <c:v>1.3023714160987673E-3</c:v>
                </c:pt>
                <c:pt idx="2421">
                  <c:v>1.3023628418960943E-3</c:v>
                </c:pt>
                <c:pt idx="2422">
                  <c:v>1.3023542981748083E-3</c:v>
                </c:pt>
                <c:pt idx="2423">
                  <c:v>1.3023457848289456E-3</c:v>
                </c:pt>
                <c:pt idx="2424">
                  <c:v>1.3023373017528998E-3</c:v>
                </c:pt>
                <c:pt idx="2425">
                  <c:v>1.3023288488414203E-3</c:v>
                </c:pt>
                <c:pt idx="2426">
                  <c:v>1.3023204259896119E-3</c:v>
                </c:pt>
                <c:pt idx="2427">
                  <c:v>1.3023120330929324E-3</c:v>
                </c:pt>
                <c:pt idx="2428">
                  <c:v>1.3023036700471923E-3</c:v>
                </c:pt>
                <c:pt idx="2429">
                  <c:v>1.3022953367485537E-3</c:v>
                </c:pt>
                <c:pt idx="2430">
                  <c:v>1.3022870330935291E-3</c:v>
                </c:pt>
                <c:pt idx="2431">
                  <c:v>1.3022787589789795E-3</c:v>
                </c:pt>
                <c:pt idx="2432">
                  <c:v>1.3022705143021147E-3</c:v>
                </c:pt>
                <c:pt idx="2433">
                  <c:v>1.3022622989604907E-3</c:v>
                </c:pt>
                <c:pt idx="2434">
                  <c:v>1.3022541128520097E-3</c:v>
                </c:pt>
                <c:pt idx="2435">
                  <c:v>1.3022459558749185E-3</c:v>
                </c:pt>
                <c:pt idx="2436">
                  <c:v>1.3022378279278074E-3</c:v>
                </c:pt>
                <c:pt idx="2437">
                  <c:v>1.3022297289096089E-3</c:v>
                </c:pt>
                <c:pt idx="2438">
                  <c:v>1.3022216587195972E-3</c:v>
                </c:pt>
                <c:pt idx="2439">
                  <c:v>1.3022136172573867E-3</c:v>
                </c:pt>
                <c:pt idx="2440">
                  <c:v>1.3022056044229304E-3</c:v>
                </c:pt>
                <c:pt idx="2441">
                  <c:v>1.3021976201165201E-3</c:v>
                </c:pt>
                <c:pt idx="2442">
                  <c:v>1.3021896642387842E-3</c:v>
                </c:pt>
                <c:pt idx="2443">
                  <c:v>1.3021817366906869E-3</c:v>
                </c:pt>
                <c:pt idx="2444">
                  <c:v>1.3021738373735269E-3</c:v>
                </c:pt>
                <c:pt idx="2445">
                  <c:v>1.3021659661889369E-3</c:v>
                </c:pt>
                <c:pt idx="2446">
                  <c:v>1.3021581230388826E-3</c:v>
                </c:pt>
                <c:pt idx="2447">
                  <c:v>1.3021503078256603E-3</c:v>
                </c:pt>
                <c:pt idx="2448">
                  <c:v>1.3021425204518976E-3</c:v>
                </c:pt>
                <c:pt idx="2449">
                  <c:v>1.302134760820551E-3</c:v>
                </c:pt>
                <c:pt idx="2450">
                  <c:v>1.3021270288349055E-3</c:v>
                </c:pt>
                <c:pt idx="2451">
                  <c:v>1.3021193243985733E-3</c:v>
                </c:pt>
                <c:pt idx="2452">
                  <c:v>1.3021116474154929E-3</c:v>
                </c:pt>
                <c:pt idx="2453">
                  <c:v>1.3021039977899277E-3</c:v>
                </c:pt>
                <c:pt idx="2454">
                  <c:v>1.3020963754264653E-3</c:v>
                </c:pt>
                <c:pt idx="2455">
                  <c:v>1.3020887802300165E-3</c:v>
                </c:pt>
                <c:pt idx="2456">
                  <c:v>1.3020812121058139E-3</c:v>
                </c:pt>
                <c:pt idx="2457">
                  <c:v>1.3020736709594112E-3</c:v>
                </c:pt>
                <c:pt idx="2458">
                  <c:v>1.3020661566966818E-3</c:v>
                </c:pt>
                <c:pt idx="2459">
                  <c:v>1.3020586692238181E-3</c:v>
                </c:pt>
                <c:pt idx="2460">
                  <c:v>1.3020512084473302E-3</c:v>
                </c:pt>
                <c:pt idx="2461">
                  <c:v>1.3020437742740454E-3</c:v>
                </c:pt>
                <c:pt idx="2462">
                  <c:v>1.302036366611106E-3</c:v>
                </c:pt>
                <c:pt idx="2463">
                  <c:v>1.3020289853659698E-3</c:v>
                </c:pt>
                <c:pt idx="2464">
                  <c:v>1.3020216304464082E-3</c:v>
                </c:pt>
                <c:pt idx="2465">
                  <c:v>1.3020143017605048E-3</c:v>
                </c:pt>
                <c:pt idx="2466">
                  <c:v>1.3020069992166555E-3</c:v>
                </c:pt>
                <c:pt idx="2467">
                  <c:v>1.3019997227235662E-3</c:v>
                </c:pt>
                <c:pt idx="2468">
                  <c:v>1.3019924721902533E-3</c:v>
                </c:pt>
                <c:pt idx="2469">
                  <c:v>1.3019852475260414E-3</c:v>
                </c:pt>
                <c:pt idx="2470">
                  <c:v>1.3019780486405628E-3</c:v>
                </c:pt>
                <c:pt idx="2471">
                  <c:v>1.3019708754437561E-3</c:v>
                </c:pt>
                <c:pt idx="2472">
                  <c:v>1.301963727845866E-3</c:v>
                </c:pt>
                <c:pt idx="2473">
                  <c:v>1.3019566057574422E-3</c:v>
                </c:pt>
                <c:pt idx="2474">
                  <c:v>1.301949509089337E-3</c:v>
                </c:pt>
                <c:pt idx="2475">
                  <c:v>1.3019424377527064E-3</c:v>
                </c:pt>
                <c:pt idx="2476">
                  <c:v>1.3019353916590079E-3</c:v>
                </c:pt>
                <c:pt idx="2477">
                  <c:v>1.3019283707199991E-3</c:v>
                </c:pt>
                <c:pt idx="2478">
                  <c:v>1.3019213748477379E-3</c:v>
                </c:pt>
                <c:pt idx="2479">
                  <c:v>1.3019144039545809E-3</c:v>
                </c:pt>
                <c:pt idx="2480">
                  <c:v>1.3019074579531825E-3</c:v>
                </c:pt>
                <c:pt idx="2481">
                  <c:v>1.3019005367564936E-3</c:v>
                </c:pt>
                <c:pt idx="2482">
                  <c:v>1.3018936402777613E-3</c:v>
                </c:pt>
                <c:pt idx="2483">
                  <c:v>1.3018867684305275E-3</c:v>
                </c:pt>
                <c:pt idx="2484">
                  <c:v>1.3018799211286279E-3</c:v>
                </c:pt>
                <c:pt idx="2485">
                  <c:v>1.3018730982861913E-3</c:v>
                </c:pt>
                <c:pt idx="2486">
                  <c:v>1.3018662998176384E-3</c:v>
                </c:pt>
                <c:pt idx="2487">
                  <c:v>1.3018595256376812E-3</c:v>
                </c:pt>
                <c:pt idx="2488">
                  <c:v>1.3018527756613212E-3</c:v>
                </c:pt>
                <c:pt idx="2489">
                  <c:v>1.3018460498038498E-3</c:v>
                </c:pt>
                <c:pt idx="2490">
                  <c:v>1.3018393479808463E-3</c:v>
                </c:pt>
                <c:pt idx="2491">
                  <c:v>1.301832670108177E-3</c:v>
                </c:pt>
                <c:pt idx="2492">
                  <c:v>1.3018260161019948E-3</c:v>
                </c:pt>
                <c:pt idx="2493">
                  <c:v>1.3018193858787383E-3</c:v>
                </c:pt>
                <c:pt idx="2494">
                  <c:v>1.30181277935513E-3</c:v>
                </c:pt>
                <c:pt idx="2495">
                  <c:v>1.3018061964481763E-3</c:v>
                </c:pt>
                <c:pt idx="2496">
                  <c:v>1.3017996370751658E-3</c:v>
                </c:pt>
                <c:pt idx="2497">
                  <c:v>1.3017931011536695E-3</c:v>
                </c:pt>
                <c:pt idx="2498">
                  <c:v>1.3017865886015385E-3</c:v>
                </c:pt>
                <c:pt idx="2499">
                  <c:v>1.3017800993369039E-3</c:v>
                </c:pt>
                <c:pt idx="2500">
                  <c:v>1.3017736332781762E-3</c:v>
                </c:pt>
                <c:pt idx="2501">
                  <c:v>1.3017671903440429E-3</c:v>
                </c:pt>
                <c:pt idx="2502">
                  <c:v>1.3017607704534698E-3</c:v>
                </c:pt>
                <c:pt idx="2503">
                  <c:v>1.3017543735256982E-3</c:v>
                </c:pt>
                <c:pt idx="2504">
                  <c:v>1.3017479994802447E-3</c:v>
                </c:pt>
                <c:pt idx="2505">
                  <c:v>1.3017416482369003E-3</c:v>
                </c:pt>
                <c:pt idx="2506">
                  <c:v>1.3017353197157298E-3</c:v>
                </c:pt>
                <c:pt idx="2507">
                  <c:v>1.3017290138370708E-3</c:v>
                </c:pt>
                <c:pt idx="2508">
                  <c:v>1.3017227305215315E-3</c:v>
                </c:pt>
                <c:pt idx="2509">
                  <c:v>1.3017164696899918E-3</c:v>
                </c:pt>
                <c:pt idx="2510">
                  <c:v>1.3017102312636018E-3</c:v>
                </c:pt>
                <c:pt idx="2511">
                  <c:v>1.3017040151637798E-3</c:v>
                </c:pt>
                <c:pt idx="2512">
                  <c:v>1.3016978213122128E-3</c:v>
                </c:pt>
                <c:pt idx="2513">
                  <c:v>1.3016916496308548E-3</c:v>
                </c:pt>
                <c:pt idx="2514">
                  <c:v>1.3016855000419264E-3</c:v>
                </c:pt>
                <c:pt idx="2515">
                  <c:v>1.3016793724679137E-3</c:v>
                </c:pt>
                <c:pt idx="2516">
                  <c:v>1.3016732668315676E-3</c:v>
                </c:pt>
                <c:pt idx="2517">
                  <c:v>1.3016671830559023E-3</c:v>
                </c:pt>
                <c:pt idx="2518">
                  <c:v>1.3016611210641955E-3</c:v>
                </c:pt>
                <c:pt idx="2519">
                  <c:v>1.3016550807799865E-3</c:v>
                </c:pt>
                <c:pt idx="2520">
                  <c:v>1.3016490621270758E-3</c:v>
                </c:pt>
                <c:pt idx="2521">
                  <c:v>1.3016430650295248E-3</c:v>
                </c:pt>
                <c:pt idx="2522">
                  <c:v>1.3016370894116541E-3</c:v>
                </c:pt>
                <c:pt idx="2523">
                  <c:v>1.3016311351980424E-3</c:v>
                </c:pt>
                <c:pt idx="2524">
                  <c:v>1.3016252023135267E-3</c:v>
                </c:pt>
                <c:pt idx="2525">
                  <c:v>1.301619290683201E-3</c:v>
                </c:pt>
                <c:pt idx="2526">
                  <c:v>1.3016134002324154E-3</c:v>
                </c:pt>
                <c:pt idx="2527">
                  <c:v>1.3016075308867746E-3</c:v>
                </c:pt>
                <c:pt idx="2528">
                  <c:v>1.3016016825721387E-3</c:v>
                </c:pt>
                <c:pt idx="2529">
                  <c:v>1.3015958552146205E-3</c:v>
                </c:pt>
                <c:pt idx="2530">
                  <c:v>1.301590048740586E-3</c:v>
                </c:pt>
                <c:pt idx="2531">
                  <c:v>1.3015842630766531E-3</c:v>
                </c:pt>
                <c:pt idx="2532">
                  <c:v>1.3015784981496904E-3</c:v>
                </c:pt>
                <c:pt idx="2533">
                  <c:v>1.3015727538868173E-3</c:v>
                </c:pt>
                <c:pt idx="2534">
                  <c:v>1.301567030215402E-3</c:v>
                </c:pt>
                <c:pt idx="2535">
                  <c:v>1.3015605139978308E-3</c:v>
                </c:pt>
                <c:pt idx="2536">
                  <c:v>1.301554834207548E-3</c:v>
                </c:pt>
                <c:pt idx="2537">
                  <c:v>1.3015491747820677E-3</c:v>
                </c:pt>
                <c:pt idx="2538">
                  <c:v>1.3015435356497824E-3</c:v>
                </c:pt>
                <c:pt idx="2539">
                  <c:v>1.3015379167393311E-3</c:v>
                </c:pt>
                <c:pt idx="2540">
                  <c:v>1.3015323179795962E-3</c:v>
                </c:pt>
                <c:pt idx="2541">
                  <c:v>1.3015267392997043E-3</c:v>
                </c:pt>
                <c:pt idx="2542">
                  <c:v>1.3015211806290243E-3</c:v>
                </c:pt>
                <c:pt idx="2543">
                  <c:v>1.3015156418971674E-3</c:v>
                </c:pt>
                <c:pt idx="2544">
                  <c:v>1.3015101230339861E-3</c:v>
                </c:pt>
                <c:pt idx="2545">
                  <c:v>1.301504623969573E-3</c:v>
                </c:pt>
                <c:pt idx="2546">
                  <c:v>1.301499144634261E-3</c:v>
                </c:pt>
                <c:pt idx="2547">
                  <c:v>1.3014936849586206E-3</c:v>
                </c:pt>
                <c:pt idx="2548">
                  <c:v>1.3014882448734615E-3</c:v>
                </c:pt>
                <c:pt idx="2549">
                  <c:v>1.3014828243098301E-3</c:v>
                </c:pt>
                <c:pt idx="2550">
                  <c:v>1.3014774231990094E-3</c:v>
                </c:pt>
                <c:pt idx="2551">
                  <c:v>1.301472041472518E-3</c:v>
                </c:pt>
                <c:pt idx="2552">
                  <c:v>1.3014666790621095E-3</c:v>
                </c:pt>
                <c:pt idx="2553">
                  <c:v>1.3014613358997714E-3</c:v>
                </c:pt>
                <c:pt idx="2554">
                  <c:v>1.3014560119177249E-3</c:v>
                </c:pt>
                <c:pt idx="2555">
                  <c:v>1.3014507070484237E-3</c:v>
                </c:pt>
                <c:pt idx="2556">
                  <c:v>1.3014454212245531E-3</c:v>
                </c:pt>
                <c:pt idx="2557">
                  <c:v>1.3014401543790296E-3</c:v>
                </c:pt>
                <c:pt idx="2558">
                  <c:v>1.3014349064449998E-3</c:v>
                </c:pt>
                <c:pt idx="2559">
                  <c:v>1.3014296773558403E-3</c:v>
                </c:pt>
                <c:pt idx="2560">
                  <c:v>1.3014244670451556E-3</c:v>
                </c:pt>
                <c:pt idx="2561">
                  <c:v>1.3014192754467794E-3</c:v>
                </c:pt>
                <c:pt idx="2562">
                  <c:v>1.3014141024947714E-3</c:v>
                </c:pt>
                <c:pt idx="2563">
                  <c:v>1.3014089481234187E-3</c:v>
                </c:pt>
                <c:pt idx="2564">
                  <c:v>1.3014038122672337E-3</c:v>
                </c:pt>
                <c:pt idx="2565">
                  <c:v>1.3013986948609542E-3</c:v>
                </c:pt>
                <c:pt idx="2566">
                  <c:v>1.3013935958395416E-3</c:v>
                </c:pt>
                <c:pt idx="2567">
                  <c:v>1.3013885151381811E-3</c:v>
                </c:pt>
                <c:pt idx="2568">
                  <c:v>1.3013834526922812E-3</c:v>
                </c:pt>
                <c:pt idx="2569">
                  <c:v>1.3013784084374717E-3</c:v>
                </c:pt>
                <c:pt idx="2570">
                  <c:v>1.3013733823096039E-3</c:v>
                </c:pt>
                <c:pt idx="2571">
                  <c:v>1.3013683742447498E-3</c:v>
                </c:pt>
                <c:pt idx="2572">
                  <c:v>1.3013633841792011E-3</c:v>
                </c:pt>
                <c:pt idx="2573">
                  <c:v>1.3013584120494688E-3</c:v>
                </c:pt>
                <c:pt idx="2574">
                  <c:v>1.3013534577922818E-3</c:v>
                </c:pt>
                <c:pt idx="2575">
                  <c:v>1.3013485213445874E-3</c:v>
                </c:pt>
                <c:pt idx="2576">
                  <c:v>1.3013436026435492E-3</c:v>
                </c:pt>
                <c:pt idx="2577">
                  <c:v>1.301338701626547E-3</c:v>
                </c:pt>
                <c:pt idx="2578">
                  <c:v>1.3013338182311764E-3</c:v>
                </c:pt>
                <c:pt idx="2579">
                  <c:v>1.3013289523952478E-3</c:v>
                </c:pt>
                <c:pt idx="2580">
                  <c:v>1.3013241040567853E-3</c:v>
                </c:pt>
                <c:pt idx="2581">
                  <c:v>1.3013192731540265E-3</c:v>
                </c:pt>
                <c:pt idx="2582">
                  <c:v>1.301314459625422E-3</c:v>
                </c:pt>
                <c:pt idx="2583">
                  <c:v>1.3013096634096335E-3</c:v>
                </c:pt>
                <c:pt idx="2584">
                  <c:v>1.3013048844455349E-3</c:v>
                </c:pt>
                <c:pt idx="2585">
                  <c:v>1.3013001226722101E-3</c:v>
                </c:pt>
                <c:pt idx="2586">
                  <c:v>1.3012953780289526E-3</c:v>
                </c:pt>
                <c:pt idx="2587">
                  <c:v>1.3012899764775123E-3</c:v>
                </c:pt>
                <c:pt idx="2588">
                  <c:v>1.3012852683380951E-3</c:v>
                </c:pt>
                <c:pt idx="2589">
                  <c:v>1.3012805771393124E-3</c:v>
                </c:pt>
                <c:pt idx="2590">
                  <c:v>1.30127590282132E-3</c:v>
                </c:pt>
                <c:pt idx="2591">
                  <c:v>1.3012712453244802E-3</c:v>
                </c:pt>
                <c:pt idx="2592">
                  <c:v>1.3012666045893598E-3</c:v>
                </c:pt>
                <c:pt idx="2593">
                  <c:v>1.3012619805567317E-3</c:v>
                </c:pt>
                <c:pt idx="2594">
                  <c:v>1.301257373167572E-3</c:v>
                </c:pt>
                <c:pt idx="2595">
                  <c:v>1.301252782363061E-3</c:v>
                </c:pt>
                <c:pt idx="2596">
                  <c:v>1.3012482080845818E-3</c:v>
                </c:pt>
                <c:pt idx="2597">
                  <c:v>1.3012436502737191E-3</c:v>
                </c:pt>
                <c:pt idx="2598">
                  <c:v>1.30123910887226E-3</c:v>
                </c:pt>
                <c:pt idx="2599">
                  <c:v>1.3012345838221914E-3</c:v>
                </c:pt>
                <c:pt idx="2600">
                  <c:v>1.3012300750657011E-3</c:v>
                </c:pt>
                <c:pt idx="2601">
                  <c:v>1.3012255825451764E-3</c:v>
                </c:pt>
                <c:pt idx="2602">
                  <c:v>1.3012211062032027E-3</c:v>
                </c:pt>
                <c:pt idx="2603">
                  <c:v>1.3012166459825643E-3</c:v>
                </c:pt>
                <c:pt idx="2604">
                  <c:v>1.3012122018262429E-3</c:v>
                </c:pt>
                <c:pt idx="2605">
                  <c:v>1.3012077736774168E-3</c:v>
                </c:pt>
                <c:pt idx="2606">
                  <c:v>1.3012033614794602E-3</c:v>
                </c:pt>
                <c:pt idx="2607">
                  <c:v>1.3011989651759439E-3</c:v>
                </c:pt>
                <c:pt idx="2608">
                  <c:v>1.3011945847106322E-3</c:v>
                </c:pt>
                <c:pt idx="2609">
                  <c:v>1.3011902200274845E-3</c:v>
                </c:pt>
                <c:pt idx="2610">
                  <c:v>1.3011858710706538E-3</c:v>
                </c:pt>
                <c:pt idx="2611">
                  <c:v>1.3011815377844856E-3</c:v>
                </c:pt>
                <c:pt idx="2612">
                  <c:v>1.3011772201135178E-3</c:v>
                </c:pt>
                <c:pt idx="2613">
                  <c:v>1.3011729180024804E-3</c:v>
                </c:pt>
                <c:pt idx="2614">
                  <c:v>1.3011686313962939E-3</c:v>
                </c:pt>
                <c:pt idx="2615">
                  <c:v>1.3011643602400689E-3</c:v>
                </c:pt>
                <c:pt idx="2616">
                  <c:v>1.3011601044791068E-3</c:v>
                </c:pt>
                <c:pt idx="2617">
                  <c:v>1.3011558640588969E-3</c:v>
                </c:pt>
                <c:pt idx="2618">
                  <c:v>1.3011516389251176E-3</c:v>
                </c:pt>
                <c:pt idx="2619">
                  <c:v>1.3011474290236353E-3</c:v>
                </c:pt>
                <c:pt idx="2620">
                  <c:v>1.3011432343005031E-3</c:v>
                </c:pt>
                <c:pt idx="2621">
                  <c:v>1.3011390547019608E-3</c:v>
                </c:pt>
                <c:pt idx="2622">
                  <c:v>1.3011348901744346E-3</c:v>
                </c:pt>
                <c:pt idx="2623">
                  <c:v>1.3011307406645355E-3</c:v>
                </c:pt>
                <c:pt idx="2624">
                  <c:v>1.3011266061190593E-3</c:v>
                </c:pt>
                <c:pt idx="2625">
                  <c:v>1.3011224864849862E-3</c:v>
                </c:pt>
                <c:pt idx="2626">
                  <c:v>1.3011183817094798E-3</c:v>
                </c:pt>
                <c:pt idx="2627">
                  <c:v>1.3011142917398859E-3</c:v>
                </c:pt>
                <c:pt idx="2628">
                  <c:v>1.3011102165237335E-3</c:v>
                </c:pt>
                <c:pt idx="2629">
                  <c:v>1.3011061560087326E-3</c:v>
                </c:pt>
                <c:pt idx="2630">
                  <c:v>1.3011021101427748E-3</c:v>
                </c:pt>
                <c:pt idx="2631">
                  <c:v>1.3010980788739316E-3</c:v>
                </c:pt>
                <c:pt idx="2632">
                  <c:v>1.3010940621504545E-3</c:v>
                </c:pt>
                <c:pt idx="2633">
                  <c:v>1.3010900599207743E-3</c:v>
                </c:pt>
                <c:pt idx="2634">
                  <c:v>1.3010860721335E-3</c:v>
                </c:pt>
                <c:pt idx="2635">
                  <c:v>1.3010820987374193E-3</c:v>
                </c:pt>
                <c:pt idx="2636">
                  <c:v>1.3010781396814971E-3</c:v>
                </c:pt>
                <c:pt idx="2637">
                  <c:v>1.3010741949148745E-3</c:v>
                </c:pt>
                <c:pt idx="2638">
                  <c:v>1.3010702643868697E-3</c:v>
                </c:pt>
                <c:pt idx="2639">
                  <c:v>1.3010657897251248E-3</c:v>
                </c:pt>
                <c:pt idx="2640">
                  <c:v>1.3010618895385954E-3</c:v>
                </c:pt>
                <c:pt idx="2641">
                  <c:v>1.3010580034325376E-3</c:v>
                </c:pt>
                <c:pt idx="2642">
                  <c:v>1.301054131356993E-3</c:v>
                </c:pt>
                <c:pt idx="2643">
                  <c:v>1.3010502732621768E-3</c:v>
                </c:pt>
                <c:pt idx="2644">
                  <c:v>1.3010464290984763E-3</c:v>
                </c:pt>
                <c:pt idx="2645">
                  <c:v>1.3010425988164512E-3</c:v>
                </c:pt>
                <c:pt idx="2646">
                  <c:v>1.3010387823668321E-3</c:v>
                </c:pt>
                <c:pt idx="2647">
                  <c:v>1.3010349797005216E-3</c:v>
                </c:pt>
                <c:pt idx="2648">
                  <c:v>1.3010311907685915E-3</c:v>
                </c:pt>
                <c:pt idx="2649">
                  <c:v>1.3010274155222839E-3</c:v>
                </c:pt>
                <c:pt idx="2650">
                  <c:v>1.30102365391301E-3</c:v>
                </c:pt>
                <c:pt idx="2651">
                  <c:v>1.3010199058923497E-3</c:v>
                </c:pt>
                <c:pt idx="2652">
                  <c:v>1.3010140434841426E-3</c:v>
                </c:pt>
                <c:pt idx="2653">
                  <c:v>1.3010103301844679E-3</c:v>
                </c:pt>
                <c:pt idx="2654">
                  <c:v>1.3010066303018454E-3</c:v>
                </c:pt>
                <c:pt idx="2655">
                  <c:v>1.3010029437886183E-3</c:v>
                </c:pt>
                <c:pt idx="2656">
                  <c:v>1.3009992705972958E-3</c:v>
                </c:pt>
                <c:pt idx="2657">
                  <c:v>1.3009956106805514E-3</c:v>
                </c:pt>
                <c:pt idx="2658">
                  <c:v>1.3009919639912233E-3</c:v>
                </c:pt>
                <c:pt idx="2659">
                  <c:v>1.3009883304823135E-3</c:v>
                </c:pt>
                <c:pt idx="2660">
                  <c:v>1.3009847101069874E-3</c:v>
                </c:pt>
                <c:pt idx="2661">
                  <c:v>1.3009811028185728E-3</c:v>
                </c:pt>
                <c:pt idx="2662">
                  <c:v>1.3009775085705601E-3</c:v>
                </c:pt>
                <c:pt idx="2663">
                  <c:v>1.3009739273166004E-3</c:v>
                </c:pt>
                <c:pt idx="2664">
                  <c:v>1.3009703590105071E-3</c:v>
                </c:pt>
                <c:pt idx="2665">
                  <c:v>1.3009668036062536E-3</c:v>
                </c:pt>
                <c:pt idx="2666">
                  <c:v>1.3009632610579726E-3</c:v>
                </c:pt>
                <c:pt idx="2667">
                  <c:v>1.3009597313199575E-3</c:v>
                </c:pt>
                <c:pt idx="2668">
                  <c:v>1.3009562143466598E-3</c:v>
                </c:pt>
                <c:pt idx="2669">
                  <c:v>1.3009527100926893E-3</c:v>
                </c:pt>
                <c:pt idx="2670">
                  <c:v>1.3009492185128142E-3</c:v>
                </c:pt>
                <c:pt idx="2671">
                  <c:v>1.3009457395619598E-3</c:v>
                </c:pt>
                <c:pt idx="2672">
                  <c:v>1.3009422731952078E-3</c:v>
                </c:pt>
                <c:pt idx="2673">
                  <c:v>1.3009388193677967E-3</c:v>
                </c:pt>
                <c:pt idx="2674">
                  <c:v>1.3009353780351204E-3</c:v>
                </c:pt>
                <c:pt idx="2675">
                  <c:v>1.3009319491527282E-3</c:v>
                </c:pt>
                <c:pt idx="2676">
                  <c:v>1.3009285326763236E-3</c:v>
                </c:pt>
                <c:pt idx="2677">
                  <c:v>1.3009251285617648E-3</c:v>
                </c:pt>
                <c:pt idx="2678">
                  <c:v>1.3009217367650637E-3</c:v>
                </c:pt>
                <c:pt idx="2679">
                  <c:v>1.3009183572423846E-3</c:v>
                </c:pt>
                <c:pt idx="2680">
                  <c:v>1.3009149899500454E-3</c:v>
                </c:pt>
                <c:pt idx="2681">
                  <c:v>1.3009116348445149E-3</c:v>
                </c:pt>
                <c:pt idx="2682">
                  <c:v>1.3009082918824146E-3</c:v>
                </c:pt>
                <c:pt idx="2683">
                  <c:v>1.3009049610205165E-3</c:v>
                </c:pt>
                <c:pt idx="2684">
                  <c:v>1.300901642215743E-3</c:v>
                </c:pt>
                <c:pt idx="2685">
                  <c:v>1.3008983354251668E-3</c:v>
                </c:pt>
                <c:pt idx="2686">
                  <c:v>1.3008950406060101E-3</c:v>
                </c:pt>
                <c:pt idx="2687">
                  <c:v>1.3008917577156441E-3</c:v>
                </c:pt>
                <c:pt idx="2688">
                  <c:v>1.3008884867115886E-3</c:v>
                </c:pt>
                <c:pt idx="2689">
                  <c:v>1.3008852275515114E-3</c:v>
                </c:pt>
                <c:pt idx="2690">
                  <c:v>1.3008819801932276E-3</c:v>
                </c:pt>
                <c:pt idx="2691">
                  <c:v>1.3008787445946996E-3</c:v>
                </c:pt>
                <c:pt idx="2692">
                  <c:v>1.3008755207140359E-3</c:v>
                </c:pt>
                <c:pt idx="2693">
                  <c:v>1.3008723085094918E-3</c:v>
                </c:pt>
                <c:pt idx="2694">
                  <c:v>1.3008691079394673E-3</c:v>
                </c:pt>
                <c:pt idx="2695">
                  <c:v>1.3008659189625081E-3</c:v>
                </c:pt>
                <c:pt idx="2696">
                  <c:v>1.3008627415373039E-3</c:v>
                </c:pt>
                <c:pt idx="2697">
                  <c:v>1.3008595756226888E-3</c:v>
                </c:pt>
                <c:pt idx="2698">
                  <c:v>1.3008564211776405E-3</c:v>
                </c:pt>
                <c:pt idx="2699">
                  <c:v>1.3008532781612794E-3</c:v>
                </c:pt>
                <c:pt idx="2700">
                  <c:v>1.3008501465328693E-3</c:v>
                </c:pt>
                <c:pt idx="2701">
                  <c:v>1.3008470262518149E-3</c:v>
                </c:pt>
                <c:pt idx="2702">
                  <c:v>1.3008439172776639E-3</c:v>
                </c:pt>
                <c:pt idx="2703">
                  <c:v>1.300840819570104E-3</c:v>
                </c:pt>
                <c:pt idx="2704">
                  <c:v>1.3008377330889643E-3</c:v>
                </c:pt>
                <c:pt idx="2705">
                  <c:v>1.3008346577942139E-3</c:v>
                </c:pt>
                <c:pt idx="2706">
                  <c:v>1.3008315936459615E-3</c:v>
                </c:pt>
                <c:pt idx="2707">
                  <c:v>1.3008285406044553E-3</c:v>
                </c:pt>
                <c:pt idx="2708">
                  <c:v>1.3008254986300819E-3</c:v>
                </c:pt>
                <c:pt idx="2709">
                  <c:v>1.3008224676833667E-3</c:v>
                </c:pt>
                <c:pt idx="2710">
                  <c:v>1.3008194477249725E-3</c:v>
                </c:pt>
                <c:pt idx="2711">
                  <c:v>1.3008164387156998E-3</c:v>
                </c:pt>
                <c:pt idx="2712">
                  <c:v>1.3008134406164861E-3</c:v>
                </c:pt>
                <c:pt idx="2713">
                  <c:v>1.3008104533884046E-3</c:v>
                </c:pt>
                <c:pt idx="2714">
                  <c:v>1.3008074769926654E-3</c:v>
                </c:pt>
                <c:pt idx="2715">
                  <c:v>1.3008045113906135E-3</c:v>
                </c:pt>
                <c:pt idx="2716">
                  <c:v>1.3008015565437294E-3</c:v>
                </c:pt>
                <c:pt idx="2717">
                  <c:v>1.3007986124136278E-3</c:v>
                </c:pt>
                <c:pt idx="2718">
                  <c:v>1.300795678962058E-3</c:v>
                </c:pt>
                <c:pt idx="2719">
                  <c:v>1.3007927561509024E-3</c:v>
                </c:pt>
                <c:pt idx="2720">
                  <c:v>1.3007898439421771E-3</c:v>
                </c:pt>
                <c:pt idx="2721">
                  <c:v>1.3007869422980308E-3</c:v>
                </c:pt>
                <c:pt idx="2722">
                  <c:v>1.3007840511807447E-3</c:v>
                </c:pt>
                <c:pt idx="2723">
                  <c:v>1.3007811705527319E-3</c:v>
                </c:pt>
                <c:pt idx="2724">
                  <c:v>1.3007783003765362E-3</c:v>
                </c:pt>
                <c:pt idx="2725">
                  <c:v>1.3007754406148336E-3</c:v>
                </c:pt>
                <c:pt idx="2726">
                  <c:v>1.3007725912304296E-3</c:v>
                </c:pt>
                <c:pt idx="2727">
                  <c:v>1.3007697521862603E-3</c:v>
                </c:pt>
                <c:pt idx="2728">
                  <c:v>1.3007669234453916E-3</c:v>
                </c:pt>
                <c:pt idx="2729">
                  <c:v>1.3007641049710185E-3</c:v>
                </c:pt>
                <c:pt idx="2730">
                  <c:v>1.300761296726464E-3</c:v>
                </c:pt>
                <c:pt idx="2731">
                  <c:v>1.3007584986751807E-3</c:v>
                </c:pt>
                <c:pt idx="2732">
                  <c:v>1.3007557107807485E-3</c:v>
                </c:pt>
                <c:pt idx="2733">
                  <c:v>1.3007529330068745E-3</c:v>
                </c:pt>
                <c:pt idx="2734">
                  <c:v>1.3007501653173931E-3</c:v>
                </c:pt>
                <c:pt idx="2735">
                  <c:v>1.3007474076762655E-3</c:v>
                </c:pt>
                <c:pt idx="2736">
                  <c:v>1.3007446600475788E-3</c:v>
                </c:pt>
                <c:pt idx="2737">
                  <c:v>1.300741922395546E-3</c:v>
                </c:pt>
                <c:pt idx="2738">
                  <c:v>1.300739194684505E-3</c:v>
                </c:pt>
                <c:pt idx="2739">
                  <c:v>1.3007364768789194E-3</c:v>
                </c:pt>
                <c:pt idx="2740">
                  <c:v>1.3007337689433765E-3</c:v>
                </c:pt>
                <c:pt idx="2741">
                  <c:v>1.3007310708425879E-3</c:v>
                </c:pt>
                <c:pt idx="2742">
                  <c:v>1.3007283825413889E-3</c:v>
                </c:pt>
                <c:pt idx="2743">
                  <c:v>1.3007257040047379E-3</c:v>
                </c:pt>
                <c:pt idx="2744">
                  <c:v>1.300723035197716E-3</c:v>
                </c:pt>
                <c:pt idx="2745">
                  <c:v>1.3007203760855269E-3</c:v>
                </c:pt>
                <c:pt idx="2746">
                  <c:v>1.3007177266334961E-3</c:v>
                </c:pt>
                <c:pt idx="2747">
                  <c:v>1.3007150868070702E-3</c:v>
                </c:pt>
                <c:pt idx="2748">
                  <c:v>1.300712456571818E-3</c:v>
                </c:pt>
                <c:pt idx="2749">
                  <c:v>1.3007098358934275E-3</c:v>
                </c:pt>
                <c:pt idx="2750">
                  <c:v>1.3007072247377086E-3</c:v>
                </c:pt>
                <c:pt idx="2751">
                  <c:v>1.3007046230705899E-3</c:v>
                </c:pt>
                <c:pt idx="2752">
                  <c:v>1.3007020308581196E-3</c:v>
                </c:pt>
                <c:pt idx="2753">
                  <c:v>1.3006994480664654E-3</c:v>
                </c:pt>
                <c:pt idx="2754">
                  <c:v>1.3006968746619137E-3</c:v>
                </c:pt>
                <c:pt idx="2755">
                  <c:v>1.3006943106108684E-3</c:v>
                </c:pt>
                <c:pt idx="2756">
                  <c:v>1.3006917558798519E-3</c:v>
                </c:pt>
                <c:pt idx="2757">
                  <c:v>1.3006892104355041E-3</c:v>
                </c:pt>
                <c:pt idx="2758">
                  <c:v>1.3006866742445813E-3</c:v>
                </c:pt>
                <c:pt idx="2759">
                  <c:v>1.3006841472739572E-3</c:v>
                </c:pt>
                <c:pt idx="2760">
                  <c:v>1.3006816294906212E-3</c:v>
                </c:pt>
                <c:pt idx="2761">
                  <c:v>1.3006791208616789E-3</c:v>
                </c:pt>
                <c:pt idx="2762">
                  <c:v>1.3006766213543507E-3</c:v>
                </c:pt>
                <c:pt idx="2763">
                  <c:v>1.3006741309359731E-3</c:v>
                </c:pt>
                <c:pt idx="2764">
                  <c:v>1.3006716495739966E-3</c:v>
                </c:pt>
                <c:pt idx="2765">
                  <c:v>1.3006691772359856E-3</c:v>
                </c:pt>
                <c:pt idx="2766">
                  <c:v>1.3006667138896195E-3</c:v>
                </c:pt>
                <c:pt idx="2767">
                  <c:v>1.3006642595026899E-3</c:v>
                </c:pt>
                <c:pt idx="2768">
                  <c:v>1.3006618140431027E-3</c:v>
                </c:pt>
                <c:pt idx="2769">
                  <c:v>1.3006593774788754E-3</c:v>
                </c:pt>
                <c:pt idx="2770">
                  <c:v>1.3006569497781388E-3</c:v>
                </c:pt>
                <c:pt idx="2771">
                  <c:v>1.3006545309091353E-3</c:v>
                </c:pt>
                <c:pt idx="2772">
                  <c:v>1.3006521208402183E-3</c:v>
                </c:pt>
                <c:pt idx="2773">
                  <c:v>1.3006497195398531E-3</c:v>
                </c:pt>
                <c:pt idx="2774">
                  <c:v>1.3006473269766157E-3</c:v>
                </c:pt>
                <c:pt idx="2775">
                  <c:v>1.3006449431191924E-3</c:v>
                </c:pt>
                <c:pt idx="2776">
                  <c:v>1.3006425679363794E-3</c:v>
                </c:pt>
                <c:pt idx="2777">
                  <c:v>1.3006402013970829E-3</c:v>
                </c:pt>
                <c:pt idx="2778">
                  <c:v>1.3006378434703178E-3</c:v>
                </c:pt>
                <c:pt idx="2779">
                  <c:v>1.3006354941252087E-3</c:v>
                </c:pt>
                <c:pt idx="2780">
                  <c:v>1.3006331533309881E-3</c:v>
                </c:pt>
                <c:pt idx="2781">
                  <c:v>1.3006308210569972E-3</c:v>
                </c:pt>
                <c:pt idx="2782">
                  <c:v>1.3006284972726845E-3</c:v>
                </c:pt>
                <c:pt idx="2783">
                  <c:v>1.3006261819476063E-3</c:v>
                </c:pt>
                <c:pt idx="2784">
                  <c:v>1.300623875051426E-3</c:v>
                </c:pt>
                <c:pt idx="2785">
                  <c:v>1.3006215765539132E-3</c:v>
                </c:pt>
                <c:pt idx="2786">
                  <c:v>1.3006192864249443E-3</c:v>
                </c:pt>
                <c:pt idx="2787">
                  <c:v>1.3006170046345016E-3</c:v>
                </c:pt>
                <c:pt idx="2788">
                  <c:v>1.300614731152673E-3</c:v>
                </c:pt>
                <c:pt idx="2789">
                  <c:v>1.3006124659496513E-3</c:v>
                </c:pt>
                <c:pt idx="2790">
                  <c:v>1.3006102089957348E-3</c:v>
                </c:pt>
                <c:pt idx="2791">
                  <c:v>1.300607960261326E-3</c:v>
                </c:pt>
                <c:pt idx="2792">
                  <c:v>1.3006057197169315E-3</c:v>
                </c:pt>
                <c:pt idx="2793">
                  <c:v>1.3006034873331617E-3</c:v>
                </c:pt>
                <c:pt idx="2794">
                  <c:v>1.3006012630807306E-3</c:v>
                </c:pt>
                <c:pt idx="2795">
                  <c:v>1.3005990469304551E-3</c:v>
                </c:pt>
                <c:pt idx="2796">
                  <c:v>1.3005968388532551E-3</c:v>
                </c:pt>
                <c:pt idx="2797">
                  <c:v>1.300594638820153E-3</c:v>
                </c:pt>
                <c:pt idx="2798">
                  <c:v>1.3005924468022724E-3</c:v>
                </c:pt>
                <c:pt idx="2799">
                  <c:v>1.3005902627708399E-3</c:v>
                </c:pt>
                <c:pt idx="2800">
                  <c:v>1.3005880866971823E-3</c:v>
                </c:pt>
                <c:pt idx="2801">
                  <c:v>1.3005859185527277E-3</c:v>
                </c:pt>
                <c:pt idx="2802">
                  <c:v>1.3005837583090056E-3</c:v>
                </c:pt>
                <c:pt idx="2803">
                  <c:v>1.3005816059376446E-3</c:v>
                </c:pt>
                <c:pt idx="2804">
                  <c:v>1.3005794614103739E-3</c:v>
                </c:pt>
                <c:pt idx="2805">
                  <c:v>1.3005773246990225E-3</c:v>
                </c:pt>
                <c:pt idx="2806">
                  <c:v>1.3005751957755182E-3</c:v>
                </c:pt>
                <c:pt idx="2807">
                  <c:v>1.3005730746118882E-3</c:v>
                </c:pt>
                <c:pt idx="2808">
                  <c:v>1.3005709611802578E-3</c:v>
                </c:pt>
                <c:pt idx="2809">
                  <c:v>1.3005688554528511E-3</c:v>
                </c:pt>
                <c:pt idx="2810">
                  <c:v>1.3005667574019894E-3</c:v>
                </c:pt>
                <c:pt idx="2811">
                  <c:v>1.3005646670000925E-3</c:v>
                </c:pt>
                <c:pt idx="2812">
                  <c:v>1.3005625842196764E-3</c:v>
                </c:pt>
                <c:pt idx="2813">
                  <c:v>1.3005605090333548E-3</c:v>
                </c:pt>
                <c:pt idx="2814">
                  <c:v>1.3005584414138376E-3</c:v>
                </c:pt>
                <c:pt idx="2815">
                  <c:v>1.3005563813339315E-3</c:v>
                </c:pt>
                <c:pt idx="2816">
                  <c:v>1.3005543287665381E-3</c:v>
                </c:pt>
                <c:pt idx="2817">
                  <c:v>1.3005522836846554E-3</c:v>
                </c:pt>
                <c:pt idx="2818">
                  <c:v>1.3005502460613763E-3</c:v>
                </c:pt>
                <c:pt idx="2819">
                  <c:v>1.3005482158698889E-3</c:v>
                </c:pt>
                <c:pt idx="2820">
                  <c:v>1.3005461930834757E-3</c:v>
                </c:pt>
                <c:pt idx="2821">
                  <c:v>1.3005441776755135E-3</c:v>
                </c:pt>
                <c:pt idx="2822">
                  <c:v>1.3005421696194728E-3</c:v>
                </c:pt>
                <c:pt idx="2823">
                  <c:v>1.3005401688889185E-3</c:v>
                </c:pt>
                <c:pt idx="2824">
                  <c:v>1.3005381754575079E-3</c:v>
                </c:pt>
                <c:pt idx="2825">
                  <c:v>1.3005361892989916E-3</c:v>
                </c:pt>
                <c:pt idx="2826">
                  <c:v>1.3005342103872132E-3</c:v>
                </c:pt>
                <c:pt idx="2827">
                  <c:v>1.3005322386961083E-3</c:v>
                </c:pt>
                <c:pt idx="2828">
                  <c:v>1.3005302741997047E-3</c:v>
                </c:pt>
                <c:pt idx="2829">
                  <c:v>1.3005283168721214E-3</c:v>
                </c:pt>
                <c:pt idx="2830">
                  <c:v>1.3005263666875696E-3</c:v>
                </c:pt>
                <c:pt idx="2831">
                  <c:v>1.3005244236203512E-3</c:v>
                </c:pt>
                <c:pt idx="2832">
                  <c:v>1.3005224876448584E-3</c:v>
                </c:pt>
                <c:pt idx="2833">
                  <c:v>1.3005205587355751E-3</c:v>
                </c:pt>
                <c:pt idx="2834">
                  <c:v>1.3005186368670737E-3</c:v>
                </c:pt>
                <c:pt idx="2835">
                  <c:v>1.3005167220140176E-3</c:v>
                </c:pt>
                <c:pt idx="2836">
                  <c:v>1.3005148141511595E-3</c:v>
                </c:pt>
                <c:pt idx="2837">
                  <c:v>1.300512913253341E-3</c:v>
                </c:pt>
                <c:pt idx="2838">
                  <c:v>1.3005110192954928E-3</c:v>
                </c:pt>
                <c:pt idx="2839">
                  <c:v>1.3005091322526344E-3</c:v>
                </c:pt>
                <c:pt idx="2840">
                  <c:v>1.3005072520998733E-3</c:v>
                </c:pt>
                <c:pt idx="2841">
                  <c:v>1.300505378812405E-3</c:v>
                </c:pt>
                <c:pt idx="2842">
                  <c:v>1.3005035123655128E-3</c:v>
                </c:pt>
                <c:pt idx="2843">
                  <c:v>1.3005016527345673E-3</c:v>
                </c:pt>
                <c:pt idx="2844">
                  <c:v>1.3004997998950264E-3</c:v>
                </c:pt>
                <c:pt idx="2845">
                  <c:v>1.3004979538224343E-3</c:v>
                </c:pt>
                <c:pt idx="2846">
                  <c:v>1.300496114492422E-3</c:v>
                </c:pt>
                <c:pt idx="2847">
                  <c:v>1.3004940206260537E-3</c:v>
                </c:pt>
                <c:pt idx="2848">
                  <c:v>1.3004921956627684E-3</c:v>
                </c:pt>
                <c:pt idx="2849">
                  <c:v>1.3004903773660343E-3</c:v>
                </c:pt>
                <c:pt idx="2850">
                  <c:v>1.3004885657118374E-3</c:v>
                </c:pt>
                <c:pt idx="2851">
                  <c:v>1.300486760676249E-3</c:v>
                </c:pt>
                <c:pt idx="2852">
                  <c:v>1.3004849622354246E-3</c:v>
                </c:pt>
                <c:pt idx="2853">
                  <c:v>1.3004831703656043E-3</c:v>
                </c:pt>
                <c:pt idx="2854">
                  <c:v>1.300481385043112E-3</c:v>
                </c:pt>
                <c:pt idx="2855">
                  <c:v>1.3004796062443559E-3</c:v>
                </c:pt>
                <c:pt idx="2856">
                  <c:v>1.3004778339458273E-3</c:v>
                </c:pt>
                <c:pt idx="2857">
                  <c:v>1.300476068124101E-3</c:v>
                </c:pt>
                <c:pt idx="2858">
                  <c:v>1.3004743087558345E-3</c:v>
                </c:pt>
                <c:pt idx="2859">
                  <c:v>1.3004725558177679E-3</c:v>
                </c:pt>
                <c:pt idx="2860">
                  <c:v>1.3004708092867235E-3</c:v>
                </c:pt>
                <c:pt idx="2861">
                  <c:v>1.3004690691396064E-3</c:v>
                </c:pt>
                <c:pt idx="2862">
                  <c:v>1.3004673353534028E-3</c:v>
                </c:pt>
                <c:pt idx="2863">
                  <c:v>1.3004656079051804E-3</c:v>
                </c:pt>
                <c:pt idx="2864">
                  <c:v>1.3004638867720885E-3</c:v>
                </c:pt>
                <c:pt idx="2865">
                  <c:v>1.300462171931357E-3</c:v>
                </c:pt>
                <c:pt idx="2866">
                  <c:v>1.3004604633602968E-3</c:v>
                </c:pt>
                <c:pt idx="2867">
                  <c:v>1.3004587610362986E-3</c:v>
                </c:pt>
                <c:pt idx="2868">
                  <c:v>1.300457064936834E-3</c:v>
                </c:pt>
                <c:pt idx="2869">
                  <c:v>1.3004553750394535E-3</c:v>
                </c:pt>
                <c:pt idx="2870">
                  <c:v>1.300453691321788E-3</c:v>
                </c:pt>
                <c:pt idx="2871">
                  <c:v>1.3004520137615474E-3</c:v>
                </c:pt>
                <c:pt idx="2872">
                  <c:v>1.3004503423365199E-3</c:v>
                </c:pt>
                <c:pt idx="2873">
                  <c:v>1.3004486770245736E-3</c:v>
                </c:pt>
                <c:pt idx="2874">
                  <c:v>1.3004470178036543E-3</c:v>
                </c:pt>
                <c:pt idx="2875">
                  <c:v>1.3004453646517861E-3</c:v>
                </c:pt>
                <c:pt idx="2876">
                  <c:v>1.3004437175470711E-3</c:v>
                </c:pt>
                <c:pt idx="2877">
                  <c:v>1.3004420764676889E-3</c:v>
                </c:pt>
                <c:pt idx="2878">
                  <c:v>1.3004404413918965E-3</c:v>
                </c:pt>
                <c:pt idx="2879">
                  <c:v>1.3004388122980284E-3</c:v>
                </c:pt>
                <c:pt idx="2880">
                  <c:v>1.300437189164495E-3</c:v>
                </c:pt>
                <c:pt idx="2881">
                  <c:v>1.3004355719697844E-3</c:v>
                </c:pt>
                <c:pt idx="2882">
                  <c:v>1.3004339606924604E-3</c:v>
                </c:pt>
                <c:pt idx="2883">
                  <c:v>1.3004323553111627E-3</c:v>
                </c:pt>
                <c:pt idx="2884">
                  <c:v>1.3004307558046068E-3</c:v>
                </c:pt>
                <c:pt idx="2885">
                  <c:v>1.3004291621515843E-3</c:v>
                </c:pt>
                <c:pt idx="2886">
                  <c:v>1.3004275743309613E-3</c:v>
                </c:pt>
                <c:pt idx="2887">
                  <c:v>1.3004259923216795E-3</c:v>
                </c:pt>
                <c:pt idx="2888">
                  <c:v>1.3004244161027548E-3</c:v>
                </c:pt>
                <c:pt idx="2889">
                  <c:v>1.300422845653278E-3</c:v>
                </c:pt>
                <c:pt idx="2890">
                  <c:v>1.3004212809524136E-3</c:v>
                </c:pt>
                <c:pt idx="2891">
                  <c:v>1.3004197219794007E-3</c:v>
                </c:pt>
                <c:pt idx="2892">
                  <c:v>1.3004181687135518E-3</c:v>
                </c:pt>
                <c:pt idx="2893">
                  <c:v>1.3004166211342525E-3</c:v>
                </c:pt>
                <c:pt idx="2894">
                  <c:v>1.3004150792209623E-3</c:v>
                </c:pt>
                <c:pt idx="2895">
                  <c:v>1.300413542953213E-3</c:v>
                </c:pt>
                <c:pt idx="2896">
                  <c:v>1.3004120123106093E-3</c:v>
                </c:pt>
                <c:pt idx="2897">
                  <c:v>1.3004104872728285E-3</c:v>
                </c:pt>
                <c:pt idx="2898">
                  <c:v>1.3004089678196197E-3</c:v>
                </c:pt>
                <c:pt idx="2899">
                  <c:v>1.3004072381140365E-3</c:v>
                </c:pt>
                <c:pt idx="2900">
                  <c:v>1.3004057305599109E-3</c:v>
                </c:pt>
                <c:pt idx="2901">
                  <c:v>1.3004042285271796E-3</c:v>
                </c:pt>
                <c:pt idx="2902">
                  <c:v>1.3004027319958881E-3</c:v>
                </c:pt>
                <c:pt idx="2903">
                  <c:v>1.3004012409461533E-3</c:v>
                </c:pt>
                <c:pt idx="2904">
                  <c:v>1.3003997553581619E-3</c:v>
                </c:pt>
                <c:pt idx="2905">
                  <c:v>1.300398275212172E-3</c:v>
                </c:pt>
                <c:pt idx="2906">
                  <c:v>1.3003968004885109E-3</c:v>
                </c:pt>
                <c:pt idx="2907">
                  <c:v>1.3003953311675766E-3</c:v>
                </c:pt>
                <c:pt idx="2908">
                  <c:v>1.3003938672298365E-3</c:v>
                </c:pt>
                <c:pt idx="2909">
                  <c:v>1.3003924086558273E-3</c:v>
                </c:pt>
                <c:pt idx="2910">
                  <c:v>1.3003909554261551E-3</c:v>
                </c:pt>
                <c:pt idx="2911">
                  <c:v>1.3003895075214946E-3</c:v>
                </c:pt>
                <c:pt idx="2912">
                  <c:v>1.3003880649225896E-3</c:v>
                </c:pt>
                <c:pt idx="2913">
                  <c:v>1.3003866276102523E-3</c:v>
                </c:pt>
                <c:pt idx="2914">
                  <c:v>1.3003851955653628E-3</c:v>
                </c:pt>
                <c:pt idx="2915">
                  <c:v>1.3003837687688698E-3</c:v>
                </c:pt>
                <c:pt idx="2916">
                  <c:v>1.3003823472017891E-3</c:v>
                </c:pt>
                <c:pt idx="2917">
                  <c:v>1.3003807289327964E-3</c:v>
                </c:pt>
                <c:pt idx="2918">
                  <c:v>1.3003793185079877E-3</c:v>
                </c:pt>
                <c:pt idx="2919">
                  <c:v>1.3003779132533663E-3</c:v>
                </c:pt>
                <c:pt idx="2920">
                  <c:v>1.3003765131502265E-3</c:v>
                </c:pt>
                <c:pt idx="2921">
                  <c:v>1.300375118179929E-3</c:v>
                </c:pt>
                <c:pt idx="2922">
                  <c:v>1.3003737283239013E-3</c:v>
                </c:pt>
                <c:pt idx="2923">
                  <c:v>1.3003723435636365E-3</c:v>
                </c:pt>
                <c:pt idx="2924">
                  <c:v>1.3003709638806935E-3</c:v>
                </c:pt>
                <c:pt idx="2925">
                  <c:v>1.3003695892566975E-3</c:v>
                </c:pt>
                <c:pt idx="2926">
                  <c:v>1.3003682196733386E-3</c:v>
                </c:pt>
                <c:pt idx="2927">
                  <c:v>1.300366855112372E-3</c:v>
                </c:pt>
                <c:pt idx="2928">
                  <c:v>1.300365495555618E-3</c:v>
                </c:pt>
                <c:pt idx="2929">
                  <c:v>1.3003641409849618E-3</c:v>
                </c:pt>
                <c:pt idx="2930">
                  <c:v>1.3003627913823529E-3</c:v>
                </c:pt>
                <c:pt idx="2931">
                  <c:v>1.3003614467298052E-3</c:v>
                </c:pt>
                <c:pt idx="2932">
                  <c:v>1.3003601070093961E-3</c:v>
                </c:pt>
                <c:pt idx="2933">
                  <c:v>1.3003587722032678E-3</c:v>
                </c:pt>
                <c:pt idx="2934">
                  <c:v>1.3003574422936254E-3</c:v>
                </c:pt>
                <c:pt idx="2935">
                  <c:v>1.3003561172627374E-3</c:v>
                </c:pt>
                <c:pt idx="2936">
                  <c:v>1.300354797092936E-3</c:v>
                </c:pt>
                <c:pt idx="2937">
                  <c:v>1.3003534817666155E-3</c:v>
                </c:pt>
                <c:pt idx="2938">
                  <c:v>1.3003521712662339E-3</c:v>
                </c:pt>
                <c:pt idx="2939">
                  <c:v>1.3003508655743108E-3</c:v>
                </c:pt>
                <c:pt idx="2940">
                  <c:v>1.3003495646734288E-3</c:v>
                </c:pt>
                <c:pt idx="2941">
                  <c:v>1.3003482685462319E-3</c:v>
                </c:pt>
                <c:pt idx="2942">
                  <c:v>1.3003469771754267E-3</c:v>
                </c:pt>
                <c:pt idx="2943">
                  <c:v>1.3003456905437806E-3</c:v>
                </c:pt>
                <c:pt idx="2944">
                  <c:v>1.3003444086341232E-3</c:v>
                </c:pt>
                <c:pt idx="2945">
                  <c:v>1.3003431314293449E-3</c:v>
                </c:pt>
                <c:pt idx="2946">
                  <c:v>1.3003418589123969E-3</c:v>
                </c:pt>
                <c:pt idx="2947">
                  <c:v>1.3003405910662917E-3</c:v>
                </c:pt>
                <c:pt idx="2948">
                  <c:v>1.300339327874102E-3</c:v>
                </c:pt>
                <c:pt idx="2949">
                  <c:v>1.3003380693189612E-3</c:v>
                </c:pt>
                <c:pt idx="2950">
                  <c:v>1.3003368153840622E-3</c:v>
                </c:pt>
                <c:pt idx="2951">
                  <c:v>1.3003350320300098E-3</c:v>
                </c:pt>
                <c:pt idx="2952">
                  <c:v>1.3003337892460959E-3</c:v>
                </c:pt>
                <c:pt idx="2953">
                  <c:v>1.3003325510252547E-3</c:v>
                </c:pt>
                <c:pt idx="2954">
                  <c:v>1.3003313173509435E-3</c:v>
                </c:pt>
                <c:pt idx="2955">
                  <c:v>1.3003300882066782E-3</c:v>
                </c:pt>
                <c:pt idx="2956">
                  <c:v>1.3003288635760342E-3</c:v>
                </c:pt>
                <c:pt idx="2957">
                  <c:v>1.3003276434426449E-3</c:v>
                </c:pt>
                <c:pt idx="2958">
                  <c:v>1.3003264277902022E-3</c:v>
                </c:pt>
                <c:pt idx="2959">
                  <c:v>1.3003252166024564E-3</c:v>
                </c:pt>
                <c:pt idx="2960">
                  <c:v>1.3003240098632156E-3</c:v>
                </c:pt>
                <c:pt idx="2961">
                  <c:v>1.3003228075563456E-3</c:v>
                </c:pt>
                <c:pt idx="2962">
                  <c:v>1.30032160966577E-3</c:v>
                </c:pt>
                <c:pt idx="2963">
                  <c:v>1.3003204161754702E-3</c:v>
                </c:pt>
                <c:pt idx="2964">
                  <c:v>1.3003190575541748E-3</c:v>
                </c:pt>
                <c:pt idx="2965">
                  <c:v>1.3003178734393604E-3</c:v>
                </c:pt>
                <c:pt idx="2966">
                  <c:v>1.3003166936748469E-3</c:v>
                </c:pt>
                <c:pt idx="2967">
                  <c:v>1.3003155182448511E-3</c:v>
                </c:pt>
                <c:pt idx="2968">
                  <c:v>1.3003143471336459E-3</c:v>
                </c:pt>
                <c:pt idx="2969">
                  <c:v>1.3003131803255602E-3</c:v>
                </c:pt>
                <c:pt idx="2970">
                  <c:v>1.3003120178049794E-3</c:v>
                </c:pt>
                <c:pt idx="2971">
                  <c:v>1.3003108595563437E-3</c:v>
                </c:pt>
                <c:pt idx="2972">
                  <c:v>1.30030970556415E-3</c:v>
                </c:pt>
                <c:pt idx="2973">
                  <c:v>1.3003085558129497E-3</c:v>
                </c:pt>
                <c:pt idx="2974">
                  <c:v>1.30030741028735E-3</c:v>
                </c:pt>
                <c:pt idx="2975">
                  <c:v>1.3003062689720126E-3</c:v>
                </c:pt>
                <c:pt idx="2976">
                  <c:v>1.3003051318516547E-3</c:v>
                </c:pt>
                <c:pt idx="2977">
                  <c:v>1.300303998911047E-3</c:v>
                </c:pt>
                <c:pt idx="2978">
                  <c:v>1.3003028701350158E-3</c:v>
                </c:pt>
                <c:pt idx="2979">
                  <c:v>1.3003017455084408E-3</c:v>
                </c:pt>
                <c:pt idx="2980">
                  <c:v>1.3003006250162563E-3</c:v>
                </c:pt>
                <c:pt idx="2981">
                  <c:v>1.30029950864345E-3</c:v>
                </c:pt>
                <c:pt idx="2982">
                  <c:v>1.3002983963750635E-3</c:v>
                </c:pt>
                <c:pt idx="2983">
                  <c:v>1.3002972881961919E-3</c:v>
                </c:pt>
                <c:pt idx="2984">
                  <c:v>1.3002961840919832E-3</c:v>
                </c:pt>
                <c:pt idx="2985">
                  <c:v>1.3002950840476394E-3</c:v>
                </c:pt>
                <c:pt idx="2986">
                  <c:v>1.3002939880484142E-3</c:v>
                </c:pt>
                <c:pt idx="2987">
                  <c:v>1.3002928960796152E-3</c:v>
                </c:pt>
                <c:pt idx="2988">
                  <c:v>1.3002918081266017E-3</c:v>
                </c:pt>
                <c:pt idx="2989">
                  <c:v>1.3002907241747856E-3</c:v>
                </c:pt>
                <c:pt idx="2990">
                  <c:v>1.3002896442096312E-3</c:v>
                </c:pt>
                <c:pt idx="2991">
                  <c:v>1.3002885682166546E-3</c:v>
                </c:pt>
                <c:pt idx="2992">
                  <c:v>1.3002874961814239E-3</c:v>
                </c:pt>
                <c:pt idx="2993">
                  <c:v>1.3002864280895583E-3</c:v>
                </c:pt>
                <c:pt idx="2994">
                  <c:v>1.3002853639267288E-3</c:v>
                </c:pt>
                <c:pt idx="2995">
                  <c:v>1.3002843036786583E-3</c:v>
                </c:pt>
                <c:pt idx="2996">
                  <c:v>1.3002832473311195E-3</c:v>
                </c:pt>
                <c:pt idx="2997">
                  <c:v>1.3002821948699369E-3</c:v>
                </c:pt>
                <c:pt idx="2998">
                  <c:v>1.3002811462809857E-3</c:v>
                </c:pt>
                <c:pt idx="2999">
                  <c:v>1.3002801015501912E-3</c:v>
                </c:pt>
                <c:pt idx="3000">
                  <c:v>1.3002790606635296E-3</c:v>
                </c:pt>
                <c:pt idx="3001">
                  <c:v>1.3002780236070269E-3</c:v>
                </c:pt>
                <c:pt idx="3002">
                  <c:v>1.3002769903667593E-3</c:v>
                </c:pt>
                <c:pt idx="3003">
                  <c:v>1.3002759609288528E-3</c:v>
                </c:pt>
                <c:pt idx="3004">
                  <c:v>1.3002749352794829E-3</c:v>
                </c:pt>
                <c:pt idx="3005">
                  <c:v>1.300273913404875E-3</c:v>
                </c:pt>
                <c:pt idx="3006">
                  <c:v>1.3002728952913037E-3</c:v>
                </c:pt>
                <c:pt idx="3007">
                  <c:v>1.3002718809250922E-3</c:v>
                </c:pt>
                <c:pt idx="3008">
                  <c:v>1.3002708702926137E-3</c:v>
                </c:pt>
                <c:pt idx="3009">
                  <c:v>1.3002698633802893E-3</c:v>
                </c:pt>
                <c:pt idx="3010">
                  <c:v>1.3002688601745891E-3</c:v>
                </c:pt>
                <c:pt idx="3011">
                  <c:v>1.3002678606620316E-3</c:v>
                </c:pt>
                <c:pt idx="3012">
                  <c:v>1.3002668648291838E-3</c:v>
                </c:pt>
                <c:pt idx="3013">
                  <c:v>1.3002658726626606E-3</c:v>
                </c:pt>
                <c:pt idx="3014">
                  <c:v>1.3002648841491248E-3</c:v>
                </c:pt>
                <c:pt idx="3015">
                  <c:v>1.3002638992752873E-3</c:v>
                </c:pt>
                <c:pt idx="3016">
                  <c:v>1.3002629180279062E-3</c:v>
                </c:pt>
                <c:pt idx="3017">
                  <c:v>1.3002619403937874E-3</c:v>
                </c:pt>
                <c:pt idx="3018">
                  <c:v>1.3002609663597838E-3</c:v>
                </c:pt>
                <c:pt idx="3019">
                  <c:v>1.3002599959127958E-3</c:v>
                </c:pt>
                <c:pt idx="3020">
                  <c:v>1.3002590290397704E-3</c:v>
                </c:pt>
                <c:pt idx="3021">
                  <c:v>1.3002580657277016E-3</c:v>
                </c:pt>
                <c:pt idx="3022">
                  <c:v>1.3002571059636298E-3</c:v>
                </c:pt>
                <c:pt idx="3023">
                  <c:v>1.3002561497346421E-3</c:v>
                </c:pt>
                <c:pt idx="3024">
                  <c:v>1.3002551970278716E-3</c:v>
                </c:pt>
                <c:pt idx="3025">
                  <c:v>1.3002542478304979E-3</c:v>
                </c:pt>
                <c:pt idx="3026">
                  <c:v>1.3002533021297467E-3</c:v>
                </c:pt>
                <c:pt idx="3027">
                  <c:v>1.3002523599128886E-3</c:v>
                </c:pt>
                <c:pt idx="3028">
                  <c:v>1.3002514211672409E-3</c:v>
                </c:pt>
                <c:pt idx="3029">
                  <c:v>1.3002504858801657E-3</c:v>
                </c:pt>
                <c:pt idx="3030">
                  <c:v>1.3002495540390708E-3</c:v>
                </c:pt>
                <c:pt idx="3031">
                  <c:v>1.300248625631409E-3</c:v>
                </c:pt>
                <c:pt idx="3032">
                  <c:v>1.3002477006446784E-3</c:v>
                </c:pt>
                <c:pt idx="3033">
                  <c:v>1.3002467790664213E-3</c:v>
                </c:pt>
                <c:pt idx="3034">
                  <c:v>1.3002458608842252E-3</c:v>
                </c:pt>
                <c:pt idx="3035">
                  <c:v>1.3002449460857222E-3</c:v>
                </c:pt>
                <c:pt idx="3036">
                  <c:v>1.3002440346585886E-3</c:v>
                </c:pt>
                <c:pt idx="3037">
                  <c:v>1.3002431265905449E-3</c:v>
                </c:pt>
                <c:pt idx="3038">
                  <c:v>1.3002422218693554E-3</c:v>
                </c:pt>
                <c:pt idx="3039">
                  <c:v>1.3002413204828292E-3</c:v>
                </c:pt>
                <c:pt idx="3040">
                  <c:v>1.3002404224188181E-3</c:v>
                </c:pt>
                <c:pt idx="3041">
                  <c:v>1.3002395276652183E-3</c:v>
                </c:pt>
                <c:pt idx="3042">
                  <c:v>1.3002386362099688E-3</c:v>
                </c:pt>
                <c:pt idx="3043">
                  <c:v>1.3002377480410526E-3</c:v>
                </c:pt>
                <c:pt idx="3044">
                  <c:v>1.3002368631464952E-3</c:v>
                </c:pt>
                <c:pt idx="3045">
                  <c:v>1.3002359815143653E-3</c:v>
                </c:pt>
                <c:pt idx="3046">
                  <c:v>1.300235103132775E-3</c:v>
                </c:pt>
                <c:pt idx="3047">
                  <c:v>1.300234227989878E-3</c:v>
                </c:pt>
                <c:pt idx="3048">
                  <c:v>1.3002333560738714E-3</c:v>
                </c:pt>
                <c:pt idx="3049">
                  <c:v>1.3002324873729945E-3</c:v>
                </c:pt>
                <c:pt idx="3050">
                  <c:v>1.3002316218755287E-3</c:v>
                </c:pt>
                <c:pt idx="3051">
                  <c:v>1.3002307595697976E-3</c:v>
                </c:pt>
                <c:pt idx="3052">
                  <c:v>1.3002299004441665E-3</c:v>
                </c:pt>
                <c:pt idx="3053">
                  <c:v>1.3002290444870429E-3</c:v>
                </c:pt>
                <c:pt idx="3054">
                  <c:v>1.3002281916868759E-3</c:v>
                </c:pt>
                <c:pt idx="3055">
                  <c:v>1.3002273420321556E-3</c:v>
                </c:pt>
                <c:pt idx="3056">
                  <c:v>1.300226495511414E-3</c:v>
                </c:pt>
                <c:pt idx="3057">
                  <c:v>1.300225652113224E-3</c:v>
                </c:pt>
                <c:pt idx="3058">
                  <c:v>1.3002248118262E-3</c:v>
                </c:pt>
                <c:pt idx="3059">
                  <c:v>1.3002239746389966E-3</c:v>
                </c:pt>
                <c:pt idx="3060">
                  <c:v>1.3002231405403097E-3</c:v>
                </c:pt>
                <c:pt idx="3061">
                  <c:v>1.3002223095188758E-3</c:v>
                </c:pt>
                <c:pt idx="3062">
                  <c:v>1.3002214815634717E-3</c:v>
                </c:pt>
                <c:pt idx="3063">
                  <c:v>1.3002206566629147E-3</c:v>
                </c:pt>
                <c:pt idx="3064">
                  <c:v>1.3002198348060622E-3</c:v>
                </c:pt>
                <c:pt idx="3065">
                  <c:v>1.3002190159818118E-3</c:v>
                </c:pt>
                <c:pt idx="3066">
                  <c:v>1.3002182001791008E-3</c:v>
                </c:pt>
                <c:pt idx="3067">
                  <c:v>1.3002173873869064E-3</c:v>
                </c:pt>
                <c:pt idx="3068">
                  <c:v>1.3002165775942455E-3</c:v>
                </c:pt>
                <c:pt idx="3069">
                  <c:v>1.3002157707901745E-3</c:v>
                </c:pt>
                <c:pt idx="3070">
                  <c:v>1.3002149669637888E-3</c:v>
                </c:pt>
                <c:pt idx="3071">
                  <c:v>1.3002141661042237E-3</c:v>
                </c:pt>
                <c:pt idx="3072">
                  <c:v>1.3002133682006531E-3</c:v>
                </c:pt>
                <c:pt idx="3073">
                  <c:v>1.3002125732422896E-3</c:v>
                </c:pt>
                <c:pt idx="3074">
                  <c:v>1.3002117812183855E-3</c:v>
                </c:pt>
                <c:pt idx="3075">
                  <c:v>1.3002109921182307E-3</c:v>
                </c:pt>
                <c:pt idx="3076">
                  <c:v>1.3002102059311543E-3</c:v>
                </c:pt>
                <c:pt idx="3077">
                  <c:v>1.3002094226465238E-3</c:v>
                </c:pt>
                <c:pt idx="3078">
                  <c:v>1.3002086422537447E-3</c:v>
                </c:pt>
                <c:pt idx="3079">
                  <c:v>1.3002078647422609E-3</c:v>
                </c:pt>
                <c:pt idx="3080">
                  <c:v>1.3002070901015537E-3</c:v>
                </c:pt>
                <c:pt idx="3081">
                  <c:v>1.300206318321143E-3</c:v>
                </c:pt>
                <c:pt idx="3082">
                  <c:v>1.3002055493905862E-3</c:v>
                </c:pt>
                <c:pt idx="3083">
                  <c:v>1.3002047832994779E-3</c:v>
                </c:pt>
                <c:pt idx="3084">
                  <c:v>1.3002040200374505E-3</c:v>
                </c:pt>
                <c:pt idx="3085">
                  <c:v>1.3002032595941738E-3</c:v>
                </c:pt>
                <c:pt idx="3086">
                  <c:v>1.3002025019593546E-3</c:v>
                </c:pt>
                <c:pt idx="3087">
                  <c:v>1.3002017471227367E-3</c:v>
                </c:pt>
                <c:pt idx="3088">
                  <c:v>1.3002009950741011E-3</c:v>
                </c:pt>
                <c:pt idx="3089">
                  <c:v>1.3002002458032654E-3</c:v>
                </c:pt>
                <c:pt idx="3090">
                  <c:v>1.3001994993000841E-3</c:v>
                </c:pt>
                <c:pt idx="3091">
                  <c:v>1.3001987555544476E-3</c:v>
                </c:pt>
                <c:pt idx="3092">
                  <c:v>1.3001980145562835E-3</c:v>
                </c:pt>
                <c:pt idx="3093">
                  <c:v>1.3001972762955553E-3</c:v>
                </c:pt>
                <c:pt idx="3094">
                  <c:v>1.3001965407622629E-3</c:v>
                </c:pt>
                <c:pt idx="3095">
                  <c:v>1.3001958079464416E-3</c:v>
                </c:pt>
                <c:pt idx="3096">
                  <c:v>1.3001950778381633E-3</c:v>
                </c:pt>
                <c:pt idx="3097">
                  <c:v>1.3001943504275355E-3</c:v>
                </c:pt>
                <c:pt idx="3098">
                  <c:v>1.3001936257047008E-3</c:v>
                </c:pt>
                <c:pt idx="3099">
                  <c:v>1.3001929036598381E-3</c:v>
                </c:pt>
                <c:pt idx="3100">
                  <c:v>1.3001921842831614E-3</c:v>
                </c:pt>
                <c:pt idx="3101">
                  <c:v>1.3001914675649197E-3</c:v>
                </c:pt>
                <c:pt idx="3102">
                  <c:v>1.3001907534953973E-3</c:v>
                </c:pt>
                <c:pt idx="3103">
                  <c:v>1.3001900420649139E-3</c:v>
                </c:pt>
                <c:pt idx="3104">
                  <c:v>1.3001893332638234E-3</c:v>
                </c:pt>
                <c:pt idx="3105">
                  <c:v>1.3001886270825153E-3</c:v>
                </c:pt>
                <c:pt idx="3106">
                  <c:v>1.3001879235114127E-3</c:v>
                </c:pt>
                <c:pt idx="3107">
                  <c:v>1.3001872225409743E-3</c:v>
                </c:pt>
                <c:pt idx="3108">
                  <c:v>1.3001865241616924E-3</c:v>
                </c:pt>
                <c:pt idx="3109">
                  <c:v>1.300185828364094E-3</c:v>
                </c:pt>
                <c:pt idx="3110">
                  <c:v>1.3001851351387404E-3</c:v>
                </c:pt>
                <c:pt idx="3111">
                  <c:v>1.3001844444762262E-3</c:v>
                </c:pt>
                <c:pt idx="3112">
                  <c:v>1.3001837563671806E-3</c:v>
                </c:pt>
                <c:pt idx="3113">
                  <c:v>1.3001830708022667E-3</c:v>
                </c:pt>
                <c:pt idx="3114">
                  <c:v>1.3001823877721805E-3</c:v>
                </c:pt>
                <c:pt idx="3115">
                  <c:v>1.3001817072676523E-3</c:v>
                </c:pt>
                <c:pt idx="3116">
                  <c:v>1.3001810292794455E-3</c:v>
                </c:pt>
                <c:pt idx="3117">
                  <c:v>1.3001803537983569E-3</c:v>
                </c:pt>
                <c:pt idx="3118">
                  <c:v>1.3001796808152165E-3</c:v>
                </c:pt>
                <c:pt idx="3119">
                  <c:v>1.3001790103208874E-3</c:v>
                </c:pt>
                <c:pt idx="3120">
                  <c:v>1.3001783423062657E-3</c:v>
                </c:pt>
                <c:pt idx="3121">
                  <c:v>1.3001776767622801E-3</c:v>
                </c:pt>
                <c:pt idx="3122">
                  <c:v>1.3001770136798925E-3</c:v>
                </c:pt>
                <c:pt idx="3123">
                  <c:v>1.3001763530500971E-3</c:v>
                </c:pt>
                <c:pt idx="3124">
                  <c:v>1.3001756948639205E-3</c:v>
                </c:pt>
                <c:pt idx="3125">
                  <c:v>1.3001749456318656E-3</c:v>
                </c:pt>
                <c:pt idx="3126">
                  <c:v>1.3001742926519496E-3</c:v>
                </c:pt>
                <c:pt idx="3127">
                  <c:v>1.300173642087661E-3</c:v>
                </c:pt>
                <c:pt idx="3128">
                  <c:v>1.3001729939301602E-3</c:v>
                </c:pt>
                <c:pt idx="3129">
                  <c:v>1.3001723481706391E-3</c:v>
                </c:pt>
                <c:pt idx="3130">
                  <c:v>1.3001717048003218E-3</c:v>
                </c:pt>
                <c:pt idx="3131">
                  <c:v>1.3001710638104638E-3</c:v>
                </c:pt>
                <c:pt idx="3132">
                  <c:v>1.300170425192352E-3</c:v>
                </c:pt>
                <c:pt idx="3133">
                  <c:v>1.3001697889373056E-3</c:v>
                </c:pt>
                <c:pt idx="3134">
                  <c:v>1.3001691550366741E-3</c:v>
                </c:pt>
                <c:pt idx="3135">
                  <c:v>1.3001685234818388E-3</c:v>
                </c:pt>
                <c:pt idx="3136">
                  <c:v>1.300167894264212E-3</c:v>
                </c:pt>
                <c:pt idx="3137">
                  <c:v>1.3001672673752373E-3</c:v>
                </c:pt>
                <c:pt idx="3138">
                  <c:v>1.3001666428063888E-3</c:v>
                </c:pt>
                <c:pt idx="3139">
                  <c:v>1.3001660205491715E-3</c:v>
                </c:pt>
                <c:pt idx="3140">
                  <c:v>1.3001654005951211E-3</c:v>
                </c:pt>
                <c:pt idx="3141">
                  <c:v>1.3001647829358042E-3</c:v>
                </c:pt>
                <c:pt idx="3142">
                  <c:v>1.3001641675628175E-3</c:v>
                </c:pt>
                <c:pt idx="3143">
                  <c:v>1.3001635544677881E-3</c:v>
                </c:pt>
                <c:pt idx="3144">
                  <c:v>1.3001629436423733E-3</c:v>
                </c:pt>
                <c:pt idx="3145">
                  <c:v>1.300162335078261E-3</c:v>
                </c:pt>
                <c:pt idx="3146">
                  <c:v>1.3001617287671686E-3</c:v>
                </c:pt>
                <c:pt idx="3147">
                  <c:v>1.3001611247008436E-3</c:v>
                </c:pt>
                <c:pt idx="3148">
                  <c:v>1.3001605228710636E-3</c:v>
                </c:pt>
                <c:pt idx="3149">
                  <c:v>1.3001599232696356E-3</c:v>
                </c:pt>
                <c:pt idx="3150">
                  <c:v>1.3001593258883961E-3</c:v>
                </c:pt>
                <c:pt idx="3151">
                  <c:v>1.3001587307192117E-3</c:v>
                </c:pt>
                <c:pt idx="3152">
                  <c:v>1.3001581377539778E-3</c:v>
                </c:pt>
                <c:pt idx="3153">
                  <c:v>1.3001575469846192E-3</c:v>
                </c:pt>
                <c:pt idx="3154">
                  <c:v>1.3001569584030904E-3</c:v>
                </c:pt>
                <c:pt idx="3155">
                  <c:v>1.3001563720013744E-3</c:v>
                </c:pt>
                <c:pt idx="3156">
                  <c:v>1.3001557877714836E-3</c:v>
                </c:pt>
                <c:pt idx="3157">
                  <c:v>1.3001552057054586E-3</c:v>
                </c:pt>
                <c:pt idx="3158">
                  <c:v>1.3001546257953699E-3</c:v>
                </c:pt>
                <c:pt idx="3159">
                  <c:v>1.3001539656707698E-3</c:v>
                </c:pt>
                <c:pt idx="3160">
                  <c:v>1.3001533903539738E-3</c:v>
                </c:pt>
                <c:pt idx="3161">
                  <c:v>1.300152817168377E-3</c:v>
                </c:pt>
                <c:pt idx="3162">
                  <c:v>1.3001522461061671E-3</c:v>
                </c:pt>
                <c:pt idx="3163">
                  <c:v>1.3001516771595609E-3</c:v>
                </c:pt>
                <c:pt idx="3164">
                  <c:v>1.3001511103208024E-3</c:v>
                </c:pt>
                <c:pt idx="3165">
                  <c:v>1.3001505455821644E-3</c:v>
                </c:pt>
                <c:pt idx="3166">
                  <c:v>1.3001499829359475E-3</c:v>
                </c:pt>
                <c:pt idx="3167">
                  <c:v>1.30014942237448E-3</c:v>
                </c:pt>
                <c:pt idx="3168">
                  <c:v>1.3001488638901177E-3</c:v>
                </c:pt>
                <c:pt idx="3169">
                  <c:v>1.3001483074752448E-3</c:v>
                </c:pt>
                <c:pt idx="3170">
                  <c:v>1.3001477531222724E-3</c:v>
                </c:pt>
                <c:pt idx="3171">
                  <c:v>1.3001472008236394E-3</c:v>
                </c:pt>
                <c:pt idx="3172">
                  <c:v>1.300146650571812E-3</c:v>
                </c:pt>
                <c:pt idx="3173">
                  <c:v>1.3001461023592837E-3</c:v>
                </c:pt>
                <c:pt idx="3174">
                  <c:v>1.3001455561785749E-3</c:v>
                </c:pt>
                <c:pt idx="3175">
                  <c:v>1.3001450120222336E-3</c:v>
                </c:pt>
                <c:pt idx="3176">
                  <c:v>1.3001444698828343E-3</c:v>
                </c:pt>
                <c:pt idx="3177">
                  <c:v>1.3001439297529787E-3</c:v>
                </c:pt>
                <c:pt idx="3178">
                  <c:v>1.3001433916252953E-3</c:v>
                </c:pt>
                <c:pt idx="3179">
                  <c:v>1.3001428554924386E-3</c:v>
                </c:pt>
                <c:pt idx="3180">
                  <c:v>1.3001423213470911E-3</c:v>
                </c:pt>
                <c:pt idx="3181">
                  <c:v>1.3001417891819603E-3</c:v>
                </c:pt>
                <c:pt idx="3182">
                  <c:v>1.3001412589897809E-3</c:v>
                </c:pt>
                <c:pt idx="3183">
                  <c:v>1.300140730763314E-3</c:v>
                </c:pt>
                <c:pt idx="3184">
                  <c:v>1.3001402044953466E-3</c:v>
                </c:pt>
                <c:pt idx="3185">
                  <c:v>1.3001396801786921E-3</c:v>
                </c:pt>
                <c:pt idx="3186">
                  <c:v>1.3001391578061894E-3</c:v>
                </c:pt>
                <c:pt idx="3187">
                  <c:v>1.3001386373707041E-3</c:v>
                </c:pt>
                <c:pt idx="3188">
                  <c:v>1.3001381188651271E-3</c:v>
                </c:pt>
                <c:pt idx="3189">
                  <c:v>1.3001376022823753E-3</c:v>
                </c:pt>
                <c:pt idx="3190">
                  <c:v>1.3001370876153911E-3</c:v>
                </c:pt>
                <c:pt idx="3191">
                  <c:v>1.3001365748571425E-3</c:v>
                </c:pt>
                <c:pt idx="3192">
                  <c:v>1.3001360640006235E-3</c:v>
                </c:pt>
                <c:pt idx="3193">
                  <c:v>1.3001355550388526E-3</c:v>
                </c:pt>
                <c:pt idx="3194">
                  <c:v>1.300135047964874E-3</c:v>
                </c:pt>
                <c:pt idx="3195">
                  <c:v>1.3001345427717575E-3</c:v>
                </c:pt>
                <c:pt idx="3196">
                  <c:v>1.3001340394525975E-3</c:v>
                </c:pt>
                <c:pt idx="3197">
                  <c:v>1.3001335380005139E-3</c:v>
                </c:pt>
                <c:pt idx="3198">
                  <c:v>1.3001330384086508E-3</c:v>
                </c:pt>
                <c:pt idx="3199">
                  <c:v>1.300132540670178E-3</c:v>
                </c:pt>
                <c:pt idx="3200">
                  <c:v>1.3001320447782892E-3</c:v>
                </c:pt>
                <c:pt idx="3201">
                  <c:v>1.3001315507262039E-3</c:v>
                </c:pt>
                <c:pt idx="3202">
                  <c:v>1.3001310585071652E-3</c:v>
                </c:pt>
                <c:pt idx="3203">
                  <c:v>1.3001305681144409E-3</c:v>
                </c:pt>
                <c:pt idx="3204">
                  <c:v>1.3001300795413237E-3</c:v>
                </c:pt>
                <c:pt idx="3205">
                  <c:v>1.3001295927811301E-3</c:v>
                </c:pt>
                <c:pt idx="3206">
                  <c:v>1.3001291078272011E-3</c:v>
                </c:pt>
                <c:pt idx="3207">
                  <c:v>1.3001286246729017E-3</c:v>
                </c:pt>
                <c:pt idx="3208">
                  <c:v>1.3001281433116213E-3</c:v>
                </c:pt>
                <c:pt idx="3209">
                  <c:v>1.3001276637367727E-3</c:v>
                </c:pt>
                <c:pt idx="3210">
                  <c:v>1.3001271859417929E-3</c:v>
                </c:pt>
                <c:pt idx="3211">
                  <c:v>1.3001266420614318E-3</c:v>
                </c:pt>
                <c:pt idx="3212">
                  <c:v>1.3001261680584679E-3</c:v>
                </c:pt>
                <c:pt idx="3213">
                  <c:v>1.3001256958149012E-3</c:v>
                </c:pt>
                <c:pt idx="3214">
                  <c:v>1.3001252253242667E-3</c:v>
                </c:pt>
                <c:pt idx="3215">
                  <c:v>1.3001247565801229E-3</c:v>
                </c:pt>
                <c:pt idx="3216">
                  <c:v>1.3001242895760521E-3</c:v>
                </c:pt>
                <c:pt idx="3217">
                  <c:v>1.3001238243056591E-3</c:v>
                </c:pt>
                <c:pt idx="3218">
                  <c:v>1.3001233607625728E-3</c:v>
                </c:pt>
                <c:pt idx="3219">
                  <c:v>1.3001228989404443E-3</c:v>
                </c:pt>
                <c:pt idx="3220">
                  <c:v>1.3001224388329488E-3</c:v>
                </c:pt>
                <c:pt idx="3221">
                  <c:v>1.3001219804337834E-3</c:v>
                </c:pt>
                <c:pt idx="3222">
                  <c:v>1.3001215237366691E-3</c:v>
                </c:pt>
                <c:pt idx="3223">
                  <c:v>1.3001210687353486E-3</c:v>
                </c:pt>
                <c:pt idx="3224">
                  <c:v>1.3001203571444831E-3</c:v>
                </c:pt>
                <c:pt idx="3225">
                  <c:v>1.3001199064752048E-3</c:v>
                </c:pt>
                <c:pt idx="3226">
                  <c:v>1.3001194574795598E-3</c:v>
                </c:pt>
                <c:pt idx="3227">
                  <c:v>1.3001190101513949E-3</c:v>
                </c:pt>
                <c:pt idx="3228">
                  <c:v>1.3001185644845785E-3</c:v>
                </c:pt>
                <c:pt idx="3229">
                  <c:v>1.3001181204730021E-3</c:v>
                </c:pt>
                <c:pt idx="3230">
                  <c:v>1.3001176781105787E-3</c:v>
                </c:pt>
                <c:pt idx="3231">
                  <c:v>1.3001172373912438E-3</c:v>
                </c:pt>
                <c:pt idx="3232">
                  <c:v>1.3001167983089546E-3</c:v>
                </c:pt>
                <c:pt idx="3233">
                  <c:v>1.3001163608576908E-3</c:v>
                </c:pt>
                <c:pt idx="3234">
                  <c:v>1.3001159250314533E-3</c:v>
                </c:pt>
                <c:pt idx="3235">
                  <c:v>1.300115490824265E-3</c:v>
                </c:pt>
                <c:pt idx="3236">
                  <c:v>1.300115058230171E-3</c:v>
                </c:pt>
                <c:pt idx="3237">
                  <c:v>1.3001146272432376E-3</c:v>
                </c:pt>
                <c:pt idx="3238">
                  <c:v>1.3001141978575526E-3</c:v>
                </c:pt>
                <c:pt idx="3239">
                  <c:v>1.3001137700672256E-3</c:v>
                </c:pt>
                <c:pt idx="3240">
                  <c:v>1.3001133438663873E-3</c:v>
                </c:pt>
                <c:pt idx="3241">
                  <c:v>1.3001129192491898E-3</c:v>
                </c:pt>
                <c:pt idx="3242">
                  <c:v>1.3001124962098065E-3</c:v>
                </c:pt>
                <c:pt idx="3243">
                  <c:v>1.300112074742432E-3</c:v>
                </c:pt>
                <c:pt idx="3244">
                  <c:v>1.3001116548412822E-3</c:v>
                </c:pt>
                <c:pt idx="3245">
                  <c:v>1.3001112365005935E-3</c:v>
                </c:pt>
                <c:pt idx="3246">
                  <c:v>1.3001108197146238E-3</c:v>
                </c:pt>
                <c:pt idx="3247">
                  <c:v>1.3001104044776518E-3</c:v>
                </c:pt>
                <c:pt idx="3248">
                  <c:v>1.3001099907839764E-3</c:v>
                </c:pt>
                <c:pt idx="3249">
                  <c:v>1.300109578627918E-3</c:v>
                </c:pt>
                <c:pt idx="3250">
                  <c:v>1.3001091680038171E-3</c:v>
                </c:pt>
                <c:pt idx="3251">
                  <c:v>1.3001087589060351E-3</c:v>
                </c:pt>
                <c:pt idx="3252">
                  <c:v>1.3001083513289539E-3</c:v>
                </c:pt>
                <c:pt idx="3253">
                  <c:v>1.3001079452669758E-3</c:v>
                </c:pt>
                <c:pt idx="3254">
                  <c:v>1.3001075407145231E-3</c:v>
                </c:pt>
                <c:pt idx="3255">
                  <c:v>1.3001071376660389E-3</c:v>
                </c:pt>
                <c:pt idx="3256">
                  <c:v>1.3001067361159864E-3</c:v>
                </c:pt>
                <c:pt idx="3257">
                  <c:v>1.3001063360588488E-3</c:v>
                </c:pt>
                <c:pt idx="3258">
                  <c:v>1.300105937489129E-3</c:v>
                </c:pt>
                <c:pt idx="3259">
                  <c:v>1.3001055404013508E-3</c:v>
                </c:pt>
                <c:pt idx="3260">
                  <c:v>1.3001051447900573E-3</c:v>
                </c:pt>
                <c:pt idx="3261">
                  <c:v>1.3001047506498117E-3</c:v>
                </c:pt>
                <c:pt idx="3262">
                  <c:v>1.3001043579751964E-3</c:v>
                </c:pt>
                <c:pt idx="3263">
                  <c:v>1.3001039667608146E-3</c:v>
                </c:pt>
                <c:pt idx="3264">
                  <c:v>1.300103577001288E-3</c:v>
                </c:pt>
                <c:pt idx="3265">
                  <c:v>1.3001031886912587E-3</c:v>
                </c:pt>
                <c:pt idx="3266">
                  <c:v>1.3001028018253878E-3</c:v>
                </c:pt>
                <c:pt idx="3267">
                  <c:v>1.3001024163983561E-3</c:v>
                </c:pt>
                <c:pt idx="3268">
                  <c:v>1.300102032404864E-3</c:v>
                </c:pt>
                <c:pt idx="3269">
                  <c:v>1.3001016498396304E-3</c:v>
                </c:pt>
                <c:pt idx="3270">
                  <c:v>1.3001012686973939E-3</c:v>
                </c:pt>
                <c:pt idx="3271">
                  <c:v>1.3001008889729126E-3</c:v>
                </c:pt>
                <c:pt idx="3272">
                  <c:v>1.3001005106609632E-3</c:v>
                </c:pt>
                <c:pt idx="3273">
                  <c:v>1.3001001337563415E-3</c:v>
                </c:pt>
                <c:pt idx="3274">
                  <c:v>1.3000997582538623E-3</c:v>
                </c:pt>
                <c:pt idx="3275">
                  <c:v>1.3000993841483593E-3</c:v>
                </c:pt>
                <c:pt idx="3276">
                  <c:v>1.3000990114346849E-3</c:v>
                </c:pt>
                <c:pt idx="3277">
                  <c:v>1.3000986401077105E-3</c:v>
                </c:pt>
                <c:pt idx="3278">
                  <c:v>1.3000982701623259E-3</c:v>
                </c:pt>
                <c:pt idx="3279">
                  <c:v>1.3000979015934397E-3</c:v>
                </c:pt>
                <c:pt idx="3280">
                  <c:v>1.3000975343959789E-3</c:v>
                </c:pt>
                <c:pt idx="3281">
                  <c:v>1.3000971685648889E-3</c:v>
                </c:pt>
                <c:pt idx="3282">
                  <c:v>1.3000968040951339E-3</c:v>
                </c:pt>
                <c:pt idx="3283">
                  <c:v>1.3000964409816964E-3</c:v>
                </c:pt>
                <c:pt idx="3284">
                  <c:v>1.3000960792195764E-3</c:v>
                </c:pt>
                <c:pt idx="3285">
                  <c:v>1.300095718803793E-3</c:v>
                </c:pt>
                <c:pt idx="3286">
                  <c:v>1.3000953597293832E-3</c:v>
                </c:pt>
                <c:pt idx="3287">
                  <c:v>1.3000950019914021E-3</c:v>
                </c:pt>
                <c:pt idx="3288">
                  <c:v>1.3000946455849224E-3</c:v>
                </c:pt>
                <c:pt idx="3289">
                  <c:v>1.3000942905050353E-3</c:v>
                </c:pt>
                <c:pt idx="3290">
                  <c:v>1.3000939367468498E-3</c:v>
                </c:pt>
                <c:pt idx="3291">
                  <c:v>1.3000935843054922E-3</c:v>
                </c:pt>
                <c:pt idx="3292">
                  <c:v>1.3000932331761075E-3</c:v>
                </c:pt>
                <c:pt idx="3293">
                  <c:v>1.3000928833538576E-3</c:v>
                </c:pt>
                <c:pt idx="3294">
                  <c:v>1.3000925348339222E-3</c:v>
                </c:pt>
                <c:pt idx="3295">
                  <c:v>1.3000921876114989E-3</c:v>
                </c:pt>
                <c:pt idx="3296">
                  <c:v>1.3000918416818023E-3</c:v>
                </c:pt>
                <c:pt idx="3297">
                  <c:v>1.3000914970400651E-3</c:v>
                </c:pt>
                <c:pt idx="3298">
                  <c:v>1.3000911536815366E-3</c:v>
                </c:pt>
                <c:pt idx="3299">
                  <c:v>1.300090811601484E-3</c:v>
                </c:pt>
                <c:pt idx="3300">
                  <c:v>1.3000904707951915E-3</c:v>
                </c:pt>
                <c:pt idx="3301">
                  <c:v>1.3000901312579607E-3</c:v>
                </c:pt>
                <c:pt idx="3302">
                  <c:v>1.3000897929851102E-3</c:v>
                </c:pt>
                <c:pt idx="3303">
                  <c:v>1.3000894559719754E-3</c:v>
                </c:pt>
                <c:pt idx="3304">
                  <c:v>1.3000891202139093E-3</c:v>
                </c:pt>
                <c:pt idx="3305">
                  <c:v>1.3000887857062815E-3</c:v>
                </c:pt>
                <c:pt idx="3306">
                  <c:v>1.3000884524444782E-3</c:v>
                </c:pt>
                <c:pt idx="3307">
                  <c:v>1.3000881204239031E-3</c:v>
                </c:pt>
                <c:pt idx="3308">
                  <c:v>1.3000877896399761E-3</c:v>
                </c:pt>
                <c:pt idx="3309">
                  <c:v>1.3000874600881344E-3</c:v>
                </c:pt>
                <c:pt idx="3310">
                  <c:v>1.3000871317638309E-3</c:v>
                </c:pt>
                <c:pt idx="3311">
                  <c:v>1.3000868046625358E-3</c:v>
                </c:pt>
                <c:pt idx="3312">
                  <c:v>1.3000864787797361E-3</c:v>
                </c:pt>
                <c:pt idx="3313">
                  <c:v>1.3000861541109343E-3</c:v>
                </c:pt>
                <c:pt idx="3314">
                  <c:v>1.3000858306516502E-3</c:v>
                </c:pt>
                <c:pt idx="3315">
                  <c:v>1.3000855083974193E-3</c:v>
                </c:pt>
                <c:pt idx="3316">
                  <c:v>1.3000851873437942E-3</c:v>
                </c:pt>
                <c:pt idx="3317">
                  <c:v>1.3000848674863427E-3</c:v>
                </c:pt>
                <c:pt idx="3318">
                  <c:v>1.3000845488206495E-3</c:v>
                </c:pt>
                <c:pt idx="3319">
                  <c:v>1.3000842313423151E-3</c:v>
                </c:pt>
                <c:pt idx="3320">
                  <c:v>1.3000839150469564E-3</c:v>
                </c:pt>
                <c:pt idx="3321">
                  <c:v>1.3000835999302058E-3</c:v>
                </c:pt>
                <c:pt idx="3322">
                  <c:v>1.3000832859877121E-3</c:v>
                </c:pt>
                <c:pt idx="3323">
                  <c:v>1.3000829732151399E-3</c:v>
                </c:pt>
                <c:pt idx="3324">
                  <c:v>1.3000826616081692E-3</c:v>
                </c:pt>
                <c:pt idx="3325">
                  <c:v>1.3000823511624961E-3</c:v>
                </c:pt>
                <c:pt idx="3326">
                  <c:v>1.3000820418738329E-3</c:v>
                </c:pt>
                <c:pt idx="3327">
                  <c:v>1.3000817337379064E-3</c:v>
                </c:pt>
                <c:pt idx="3328">
                  <c:v>1.3000814267504601E-3</c:v>
                </c:pt>
                <c:pt idx="3329">
                  <c:v>1.3000811209072523E-3</c:v>
                </c:pt>
                <c:pt idx="3330">
                  <c:v>1.3000808162040574E-3</c:v>
                </c:pt>
                <c:pt idx="3331">
                  <c:v>1.3000805126366648E-3</c:v>
                </c:pt>
                <c:pt idx="3332">
                  <c:v>1.3000802102008792E-3</c:v>
                </c:pt>
                <c:pt idx="3333">
                  <c:v>1.3000799088925211E-3</c:v>
                </c:pt>
                <c:pt idx="3334">
                  <c:v>1.300079608707426E-3</c:v>
                </c:pt>
                <c:pt idx="3335">
                  <c:v>1.3000793096414444E-3</c:v>
                </c:pt>
                <c:pt idx="3336">
                  <c:v>1.3000790116904422E-3</c:v>
                </c:pt>
                <c:pt idx="3337">
                  <c:v>1.3000787148503003E-3</c:v>
                </c:pt>
                <c:pt idx="3338">
                  <c:v>1.3000784191169151E-3</c:v>
                </c:pt>
                <c:pt idx="3339">
                  <c:v>1.300078124486197E-3</c:v>
                </c:pt>
                <c:pt idx="3340">
                  <c:v>1.3000778309540727E-3</c:v>
                </c:pt>
                <c:pt idx="3341">
                  <c:v>1.3000775385164822E-3</c:v>
                </c:pt>
                <c:pt idx="3342">
                  <c:v>1.3000772471693815E-3</c:v>
                </c:pt>
                <c:pt idx="3343">
                  <c:v>1.3000769569087413E-3</c:v>
                </c:pt>
                <c:pt idx="3344">
                  <c:v>1.3000766677305465E-3</c:v>
                </c:pt>
                <c:pt idx="3345">
                  <c:v>1.3000763796307969E-3</c:v>
                </c:pt>
                <c:pt idx="3346">
                  <c:v>1.3000760926055071E-3</c:v>
                </c:pt>
                <c:pt idx="3347">
                  <c:v>1.3000758066507058E-3</c:v>
                </c:pt>
                <c:pt idx="3348">
                  <c:v>1.300075521762437E-3</c:v>
                </c:pt>
                <c:pt idx="3349">
                  <c:v>1.3000752379367583E-3</c:v>
                </c:pt>
                <c:pt idx="3350">
                  <c:v>1.3000749551697424E-3</c:v>
                </c:pt>
                <c:pt idx="3351">
                  <c:v>1.300074673457476E-3</c:v>
                </c:pt>
                <c:pt idx="3352">
                  <c:v>1.30007439279606E-3</c:v>
                </c:pt>
                <c:pt idx="3353">
                  <c:v>1.3000741131816097E-3</c:v>
                </c:pt>
                <c:pt idx="3354">
                  <c:v>1.3000738346102549E-3</c:v>
                </c:pt>
                <c:pt idx="3355">
                  <c:v>1.3000735570781392E-3</c:v>
                </c:pt>
                <c:pt idx="3356">
                  <c:v>1.3000732805814202E-3</c:v>
                </c:pt>
                <c:pt idx="3357">
                  <c:v>1.3000730051162697E-3</c:v>
                </c:pt>
                <c:pt idx="3358">
                  <c:v>1.3000727306788737E-3</c:v>
                </c:pt>
                <c:pt idx="3359">
                  <c:v>1.3000724572654321E-3</c:v>
                </c:pt>
                <c:pt idx="3360">
                  <c:v>1.3000721848721584E-3</c:v>
                </c:pt>
                <c:pt idx="3361">
                  <c:v>1.3000719134952799E-3</c:v>
                </c:pt>
                <c:pt idx="3362">
                  <c:v>1.3000716431310385E-3</c:v>
                </c:pt>
                <c:pt idx="3363">
                  <c:v>1.3000713737756887E-3</c:v>
                </c:pt>
                <c:pt idx="3364">
                  <c:v>1.3000711054254994E-3</c:v>
                </c:pt>
                <c:pt idx="3365">
                  <c:v>1.3000708380767534E-3</c:v>
                </c:pt>
                <c:pt idx="3366">
                  <c:v>1.3000705717257461E-3</c:v>
                </c:pt>
                <c:pt idx="3367">
                  <c:v>1.3000703063687875E-3</c:v>
                </c:pt>
                <c:pt idx="3368">
                  <c:v>1.3000700420022007E-3</c:v>
                </c:pt>
                <c:pt idx="3369">
                  <c:v>1.3000697786223218E-3</c:v>
                </c:pt>
                <c:pt idx="3370">
                  <c:v>1.3000695162255012E-3</c:v>
                </c:pt>
                <c:pt idx="3371">
                  <c:v>1.300069254808102E-3</c:v>
                </c:pt>
                <c:pt idx="3372">
                  <c:v>1.3000689943665007E-3</c:v>
                </c:pt>
                <c:pt idx="3373">
                  <c:v>1.3000687348970876E-3</c:v>
                </c:pt>
                <c:pt idx="3374">
                  <c:v>1.300068476396265E-3</c:v>
                </c:pt>
                <c:pt idx="3375">
                  <c:v>1.3000682188604497E-3</c:v>
                </c:pt>
                <c:pt idx="3376">
                  <c:v>1.3000679622860709E-3</c:v>
                </c:pt>
                <c:pt idx="3377">
                  <c:v>1.300067706669571E-3</c:v>
                </c:pt>
                <c:pt idx="3378">
                  <c:v>1.3000674520074055E-3</c:v>
                </c:pt>
                <c:pt idx="3379">
                  <c:v>1.3000671982960426E-3</c:v>
                </c:pt>
                <c:pt idx="3380">
                  <c:v>1.300066945531964E-3</c:v>
                </c:pt>
                <c:pt idx="3381">
                  <c:v>1.3000666937116635E-3</c:v>
                </c:pt>
                <c:pt idx="3382">
                  <c:v>1.3000664428316486E-3</c:v>
                </c:pt>
                <c:pt idx="3383">
                  <c:v>1.3000661928884391E-3</c:v>
                </c:pt>
                <c:pt idx="3384">
                  <c:v>1.3000659438785673E-3</c:v>
                </c:pt>
                <c:pt idx="3385">
                  <c:v>1.3000656957985785E-3</c:v>
                </c:pt>
                <c:pt idx="3386">
                  <c:v>1.3000654486450308E-3</c:v>
                </c:pt>
                <c:pt idx="3387">
                  <c:v>1.3000652024144949E-3</c:v>
                </c:pt>
                <c:pt idx="3388">
                  <c:v>1.3000649571035536E-3</c:v>
                </c:pt>
                <c:pt idx="3389">
                  <c:v>1.3000647127088029E-3</c:v>
                </c:pt>
                <c:pt idx="3390">
                  <c:v>1.3000644692268504E-3</c:v>
                </c:pt>
                <c:pt idx="3391">
                  <c:v>1.3000642266543169E-3</c:v>
                </c:pt>
                <c:pt idx="3392">
                  <c:v>1.3000639849878354E-3</c:v>
                </c:pt>
                <c:pt idx="3393">
                  <c:v>1.3000637442240508E-3</c:v>
                </c:pt>
                <c:pt idx="3394">
                  <c:v>1.3000635043596209E-3</c:v>
                </c:pt>
                <c:pt idx="3395">
                  <c:v>1.3000632653912153E-3</c:v>
                </c:pt>
                <c:pt idx="3396">
                  <c:v>1.3000630273155161E-3</c:v>
                </c:pt>
                <c:pt idx="3397">
                  <c:v>1.3000627901292173E-3</c:v>
                </c:pt>
                <c:pt idx="3398">
                  <c:v>1.3000625538290252E-3</c:v>
                </c:pt>
                <c:pt idx="3399">
                  <c:v>1.300062318411658E-3</c:v>
                </c:pt>
                <c:pt idx="3400">
                  <c:v>1.3000620838738463E-3</c:v>
                </c:pt>
                <c:pt idx="3401">
                  <c:v>1.3000618502123321E-3</c:v>
                </c:pt>
                <c:pt idx="3402">
                  <c:v>1.3000616174238698E-3</c:v>
                </c:pt>
                <c:pt idx="3403">
                  <c:v>1.3000613855052255E-3</c:v>
                </c:pt>
                <c:pt idx="3404">
                  <c:v>1.3000611544531772E-3</c:v>
                </c:pt>
                <c:pt idx="3405">
                  <c:v>1.3000609242645148E-3</c:v>
                </c:pt>
                <c:pt idx="3406">
                  <c:v>1.3000606949360397E-3</c:v>
                </c:pt>
                <c:pt idx="3407">
                  <c:v>1.3000604664645656E-3</c:v>
                </c:pt>
                <c:pt idx="3408">
                  <c:v>1.3000602388469169E-3</c:v>
                </c:pt>
                <c:pt idx="3409">
                  <c:v>1.3000600120799304E-3</c:v>
                </c:pt>
                <c:pt idx="3410">
                  <c:v>1.3000597861604546E-3</c:v>
                </c:pt>
                <c:pt idx="3411">
                  <c:v>1.3000595610853491E-3</c:v>
                </c:pt>
                <c:pt idx="3412">
                  <c:v>1.3000593368514852E-3</c:v>
                </c:pt>
                <c:pt idx="3413">
                  <c:v>1.3000591134557456E-3</c:v>
                </c:pt>
                <c:pt idx="3414">
                  <c:v>1.3000588908950244E-3</c:v>
                </c:pt>
                <c:pt idx="3415">
                  <c:v>1.3000586691662274E-3</c:v>
                </c:pt>
                <c:pt idx="3416">
                  <c:v>1.3000584482662715E-3</c:v>
                </c:pt>
                <c:pt idx="3417">
                  <c:v>1.3000582281920848E-3</c:v>
                </c:pt>
                <c:pt idx="3418">
                  <c:v>1.3000580089406069E-3</c:v>
                </c:pt>
                <c:pt idx="3419">
                  <c:v>1.3000577593709766E-3</c:v>
                </c:pt>
                <c:pt idx="3420">
                  <c:v>1.3000575418721924E-3</c:v>
                </c:pt>
                <c:pt idx="3421">
                  <c:v>1.3000573251865713E-3</c:v>
                </c:pt>
                <c:pt idx="3422">
                  <c:v>1.3000571093110987E-3</c:v>
                </c:pt>
                <c:pt idx="3423">
                  <c:v>1.3000568942427716E-3</c:v>
                </c:pt>
                <c:pt idx="3424">
                  <c:v>1.3000566799785979E-3</c:v>
                </c:pt>
                <c:pt idx="3425">
                  <c:v>1.3000564665155963E-3</c:v>
                </c:pt>
                <c:pt idx="3426">
                  <c:v>1.3000562538507962E-3</c:v>
                </c:pt>
                <c:pt idx="3427">
                  <c:v>1.300056041981239E-3</c:v>
                </c:pt>
                <c:pt idx="3428">
                  <c:v>1.3000558309039754E-3</c:v>
                </c:pt>
                <c:pt idx="3429">
                  <c:v>1.3000556206160683E-3</c:v>
                </c:pt>
                <c:pt idx="3430">
                  <c:v>1.3000554111145903E-3</c:v>
                </c:pt>
                <c:pt idx="3431">
                  <c:v>1.3000552023966258E-3</c:v>
                </c:pt>
                <c:pt idx="3432">
                  <c:v>1.3000549944592688E-3</c:v>
                </c:pt>
                <c:pt idx="3433">
                  <c:v>1.3000547872996247E-3</c:v>
                </c:pt>
                <c:pt idx="3434">
                  <c:v>1.3000545809148092E-3</c:v>
                </c:pt>
                <c:pt idx="3435">
                  <c:v>1.3000543753019492E-3</c:v>
                </c:pt>
                <c:pt idx="3436">
                  <c:v>1.3000541704581809E-3</c:v>
                </c:pt>
                <c:pt idx="3437">
                  <c:v>1.3000539663806524E-3</c:v>
                </c:pt>
                <c:pt idx="3438">
                  <c:v>1.3000537630665212E-3</c:v>
                </c:pt>
                <c:pt idx="3439">
                  <c:v>1.3000535605129559E-3</c:v>
                </c:pt>
                <c:pt idx="3440">
                  <c:v>1.3000533587171354E-3</c:v>
                </c:pt>
                <c:pt idx="3441">
                  <c:v>1.3000531576762486E-3</c:v>
                </c:pt>
                <c:pt idx="3442">
                  <c:v>1.3000529573874949E-3</c:v>
                </c:pt>
                <c:pt idx="3443">
                  <c:v>1.3000527578480843E-3</c:v>
                </c:pt>
                <c:pt idx="3444">
                  <c:v>1.3000525590552365E-3</c:v>
                </c:pt>
                <c:pt idx="3445">
                  <c:v>1.3000523610061819E-3</c:v>
                </c:pt>
                <c:pt idx="3446">
                  <c:v>1.3000521636981606E-3</c:v>
                </c:pt>
                <c:pt idx="3447">
                  <c:v>1.3000519671284233E-3</c:v>
                </c:pt>
                <c:pt idx="3448">
                  <c:v>1.3000517712942305E-3</c:v>
                </c:pt>
                <c:pt idx="3449">
                  <c:v>1.300051576192853E-3</c:v>
                </c:pt>
                <c:pt idx="3450">
                  <c:v>1.3000513818215713E-3</c:v>
                </c:pt>
                <c:pt idx="3451">
                  <c:v>1.3000511881776761E-3</c:v>
                </c:pt>
                <c:pt idx="3452">
                  <c:v>1.3000509952584682E-3</c:v>
                </c:pt>
                <c:pt idx="3453">
                  <c:v>1.300050803061258E-3</c:v>
                </c:pt>
                <c:pt idx="3454">
                  <c:v>1.3000506115833658E-3</c:v>
                </c:pt>
                <c:pt idx="3455">
                  <c:v>1.300050420822122E-3</c:v>
                </c:pt>
                <c:pt idx="3456">
                  <c:v>1.3000502307748667E-3</c:v>
                </c:pt>
                <c:pt idx="3457">
                  <c:v>1.3000500414389496E-3</c:v>
                </c:pt>
                <c:pt idx="3458">
                  <c:v>1.3000498528117305E-3</c:v>
                </c:pt>
                <c:pt idx="3459">
                  <c:v>1.3000496648905783E-3</c:v>
                </c:pt>
                <c:pt idx="3460">
                  <c:v>1.3000494776728723E-3</c:v>
                </c:pt>
                <c:pt idx="3461">
                  <c:v>1.3000492911560012E-3</c:v>
                </c:pt>
                <c:pt idx="3462">
                  <c:v>1.3000491053373627E-3</c:v>
                </c:pt>
                <c:pt idx="3463">
                  <c:v>1.300048920214365E-3</c:v>
                </c:pt>
                <c:pt idx="3464">
                  <c:v>1.3000487357844252E-3</c:v>
                </c:pt>
                <c:pt idx="3465">
                  <c:v>1.3000485520449699E-3</c:v>
                </c:pt>
                <c:pt idx="3466">
                  <c:v>1.3000483689934355E-3</c:v>
                </c:pt>
                <c:pt idx="3467">
                  <c:v>1.3000481866272675E-3</c:v>
                </c:pt>
                <c:pt idx="3468">
                  <c:v>1.3000480049439212E-3</c:v>
                </c:pt>
                <c:pt idx="3469">
                  <c:v>1.3000478239408608E-3</c:v>
                </c:pt>
                <c:pt idx="3470">
                  <c:v>1.3000476436155601E-3</c:v>
                </c:pt>
                <c:pt idx="3471">
                  <c:v>1.3000474383561835E-3</c:v>
                </c:pt>
                <c:pt idx="3472">
                  <c:v>1.3000472594747613E-3</c:v>
                </c:pt>
                <c:pt idx="3473">
                  <c:v>1.3000470812632192E-3</c:v>
                </c:pt>
                <c:pt idx="3474">
                  <c:v>1.3000469037190692E-3</c:v>
                </c:pt>
                <c:pt idx="3475">
                  <c:v>1.3000467268398327E-3</c:v>
                </c:pt>
                <c:pt idx="3476">
                  <c:v>1.3000465506230396E-3</c:v>
                </c:pt>
                <c:pt idx="3477">
                  <c:v>1.3000463750662296E-3</c:v>
                </c:pt>
                <c:pt idx="3478">
                  <c:v>1.3000462001669507E-3</c:v>
                </c:pt>
                <c:pt idx="3479">
                  <c:v>1.3000460259227605E-3</c:v>
                </c:pt>
                <c:pt idx="3480">
                  <c:v>1.3000458523312252E-3</c:v>
                </c:pt>
                <c:pt idx="3481">
                  <c:v>1.3000456793899205E-3</c:v>
                </c:pt>
                <c:pt idx="3482">
                  <c:v>1.3000455070964303E-3</c:v>
                </c:pt>
                <c:pt idx="3483">
                  <c:v>1.3000453354483478E-3</c:v>
                </c:pt>
                <c:pt idx="3484">
                  <c:v>1.3000451644432751E-3</c:v>
                </c:pt>
                <c:pt idx="3485">
                  <c:v>1.3000449940788227E-3</c:v>
                </c:pt>
                <c:pt idx="3486">
                  <c:v>1.3000448243526107E-3</c:v>
                </c:pt>
                <c:pt idx="3487">
                  <c:v>1.3000446552622672E-3</c:v>
                </c:pt>
                <c:pt idx="3488">
                  <c:v>1.3000444868054291E-3</c:v>
                </c:pt>
                <c:pt idx="3489">
                  <c:v>1.3000443189797423E-3</c:v>
                </c:pt>
                <c:pt idx="3490">
                  <c:v>1.3000441517828617E-3</c:v>
                </c:pt>
                <c:pt idx="3491">
                  <c:v>1.3000439852124497E-3</c:v>
                </c:pt>
                <c:pt idx="3492">
                  <c:v>1.3000438192661782E-3</c:v>
                </c:pt>
                <c:pt idx="3493">
                  <c:v>1.3000436539417274E-3</c:v>
                </c:pt>
                <c:pt idx="3494">
                  <c:v>1.3000434892367864E-3</c:v>
                </c:pt>
                <c:pt idx="3495">
                  <c:v>1.3000433251490523E-3</c:v>
                </c:pt>
                <c:pt idx="3496">
                  <c:v>1.3000431616762306E-3</c:v>
                </c:pt>
                <c:pt idx="3497">
                  <c:v>1.3000429988160359E-3</c:v>
                </c:pt>
                <c:pt idx="3498">
                  <c:v>1.3000428365661906E-3</c:v>
                </c:pt>
                <c:pt idx="3499">
                  <c:v>1.3000426749244258E-3</c:v>
                </c:pt>
                <c:pt idx="3500">
                  <c:v>1.3000425138884805E-3</c:v>
                </c:pt>
                <c:pt idx="3501">
                  <c:v>1.3000423534561031E-3</c:v>
                </c:pt>
                <c:pt idx="3502">
                  <c:v>1.3000421936250491E-3</c:v>
                </c:pt>
                <c:pt idx="3503">
                  <c:v>1.3000420343930827E-3</c:v>
                </c:pt>
                <c:pt idx="3504">
                  <c:v>1.3000418757579766E-3</c:v>
                </c:pt>
                <c:pt idx="3505">
                  <c:v>1.3000417177175111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74A-497D-9A05-72A570F7A93B}"/>
            </c:ext>
          </c:extLst>
        </c:ser>
        <c:ser>
          <c:idx val="1"/>
          <c:order val="1"/>
          <c:tx>
            <c:strRef>
              <c:f>CrossCheck_Relative_from_6M_Abs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V$3:$V$3508</c:f>
              <c:numCache>
                <c:formatCode>0.0000%</c:formatCode>
                <c:ptCount val="3506"/>
                <c:pt idx="0">
                  <c:v>2.4071308317088181E-3</c:v>
                </c:pt>
                <c:pt idx="1">
                  <c:v>2.4121240242957198E-3</c:v>
                </c:pt>
                <c:pt idx="2">
                  <c:v>2.413783215415498E-3</c:v>
                </c:pt>
                <c:pt idx="3">
                  <c:v>2.4154398074544641E-3</c:v>
                </c:pt>
                <c:pt idx="4">
                  <c:v>2.4170938028838817E-3</c:v>
                </c:pt>
                <c:pt idx="5">
                  <c:v>2.4187452041730148E-3</c:v>
                </c:pt>
                <c:pt idx="6">
                  <c:v>2.4236838678613612E-3</c:v>
                </c:pt>
                <c:pt idx="7">
                  <c:v>2.4253249172420275E-3</c:v>
                </c:pt>
                <c:pt idx="8">
                  <c:v>2.4269633847987682E-3</c:v>
                </c:pt>
                <c:pt idx="9">
                  <c:v>2.4285992729888716E-3</c:v>
                </c:pt>
                <c:pt idx="10">
                  <c:v>2.4302325842676382E-3</c:v>
                </c:pt>
                <c:pt idx="11">
                  <c:v>2.4351170811590878E-3</c:v>
                </c:pt>
                <c:pt idx="12">
                  <c:v>2.4367401093057469E-3</c:v>
                </c:pt>
                <c:pt idx="13">
                  <c:v>2.4383605727877639E-3</c:v>
                </c:pt>
                <c:pt idx="14">
                  <c:v>2.4399784740485259E-3</c:v>
                </c:pt>
                <c:pt idx="15">
                  <c:v>2.4415938155294423E-3</c:v>
                </c:pt>
                <c:pt idx="16">
                  <c:v>2.446424505677532E-3</c:v>
                </c:pt>
                <c:pt idx="17">
                  <c:v>2.4480296324136011E-3</c:v>
                </c:pt>
                <c:pt idx="18">
                  <c:v>2.4496322115472187E-3</c:v>
                </c:pt>
                <c:pt idx="19">
                  <c:v>2.4512322455079441E-3</c:v>
                </c:pt>
                <c:pt idx="20">
                  <c:v>2.4591943226149708E-3</c:v>
                </c:pt>
                <c:pt idx="21">
                  <c:v>2.4607791364488919E-3</c:v>
                </c:pt>
                <c:pt idx="22">
                  <c:v>2.4623614220617685E-3</c:v>
                </c:pt>
                <c:pt idx="23">
                  <c:v>2.4639411818674446E-3</c:v>
                </c:pt>
                <c:pt idx="24">
                  <c:v>2.4686653305503376E-3</c:v>
                </c:pt>
                <c:pt idx="25">
                  <c:v>2.4702350112265053E-3</c:v>
                </c:pt>
                <c:pt idx="26">
                  <c:v>2.4718021781353489E-3</c:v>
                </c:pt>
                <c:pt idx="27">
                  <c:v>2.4733668336789855E-3</c:v>
                </c:pt>
                <c:pt idx="28">
                  <c:v>2.4749289802575851E-3</c:v>
                </c:pt>
                <c:pt idx="29">
                  <c:v>2.4796003901756351E-3</c:v>
                </c:pt>
                <c:pt idx="30">
                  <c:v>2.4811525248568372E-3</c:v>
                </c:pt>
                <c:pt idx="31">
                  <c:v>2.4827021625446577E-3</c:v>
                </c:pt>
                <c:pt idx="32">
                  <c:v>2.4842493056276014E-3</c:v>
                </c:pt>
                <c:pt idx="33">
                  <c:v>2.4857939564922331E-3</c:v>
                </c:pt>
                <c:pt idx="34">
                  <c:v>2.4904129796128592E-3</c:v>
                </c:pt>
                <c:pt idx="35">
                  <c:v>2.4919476854311693E-3</c:v>
                </c:pt>
                <c:pt idx="36">
                  <c:v>2.493479910934961E-3</c:v>
                </c:pt>
                <c:pt idx="37">
                  <c:v>2.4950096584991951E-3</c:v>
                </c:pt>
                <c:pt idx="38">
                  <c:v>2.4965369304969058E-3</c:v>
                </c:pt>
                <c:pt idx="39">
                  <c:v>2.5011039167923237E-3</c:v>
                </c:pt>
                <c:pt idx="40">
                  <c:v>2.5026213102157437E-3</c:v>
                </c:pt>
                <c:pt idx="41">
                  <c:v>2.504136239908924E-3</c:v>
                </c:pt>
                <c:pt idx="42">
                  <c:v>2.505648708233354E-3</c:v>
                </c:pt>
                <c:pt idx="43">
                  <c:v>2.5071587175486058E-3</c:v>
                </c:pt>
                <c:pt idx="44">
                  <c:v>2.511674015006256E-3</c:v>
                </c:pt>
                <c:pt idx="45">
                  <c:v>2.5131742118421857E-3</c:v>
                </c:pt>
                <c:pt idx="46">
                  <c:v>2.5146719614380642E-3</c:v>
                </c:pt>
                <c:pt idx="47">
                  <c:v>2.516167266141981E-3</c:v>
                </c:pt>
                <c:pt idx="48">
                  <c:v>2.5176601283001159E-3</c:v>
                </c:pt>
                <c:pt idx="49">
                  <c:v>2.5221240829330365E-3</c:v>
                </c:pt>
                <c:pt idx="50">
                  <c:v>2.5236071983317262E-3</c:v>
                </c:pt>
                <c:pt idx="51">
                  <c:v>2.5250878828869563E-3</c:v>
                </c:pt>
                <c:pt idx="52">
                  <c:v>2.526566138933485E-3</c:v>
                </c:pt>
                <c:pt idx="53">
                  <c:v>2.5280419688041714E-3</c:v>
                </c:pt>
                <c:pt idx="54">
                  <c:v>2.5324549246613214E-3</c:v>
                </c:pt>
                <c:pt idx="55">
                  <c:v>2.5339210731193085E-3</c:v>
                </c:pt>
                <c:pt idx="56">
                  <c:v>2.5353848070373197E-3</c:v>
                </c:pt>
                <c:pt idx="57">
                  <c:v>2.5368461287368508E-3</c:v>
                </c:pt>
                <c:pt idx="58">
                  <c:v>2.5383050405375115E-3</c:v>
                </c:pt>
                <c:pt idx="59">
                  <c:v>2.5426673397140409E-3</c:v>
                </c:pt>
                <c:pt idx="60">
                  <c:v>2.5441166350775694E-3</c:v>
                </c:pt>
                <c:pt idx="61">
                  <c:v>2.5455635321119832E-3</c:v>
                </c:pt>
                <c:pt idx="62">
                  <c:v>2.5470080331255886E-3</c:v>
                </c:pt>
                <c:pt idx="63">
                  <c:v>2.5484501404248105E-3</c:v>
                </c:pt>
                <c:pt idx="64">
                  <c:v>2.5527621230722834E-3</c:v>
                </c:pt>
                <c:pt idx="65">
                  <c:v>2.5541946785407037E-3</c:v>
                </c:pt>
                <c:pt idx="66">
                  <c:v>2.5556248517987355E-3</c:v>
                </c:pt>
                <c:pt idx="67">
                  <c:v>2.5570526451415615E-3</c:v>
                </c:pt>
                <c:pt idx="68">
                  <c:v>2.5584780608624942E-3</c:v>
                </c:pt>
                <c:pt idx="69">
                  <c:v>2.5627400651990545E-3</c:v>
                </c:pt>
                <c:pt idx="70">
                  <c:v>2.5641559933282099E-3</c:v>
                </c:pt>
                <c:pt idx="71">
                  <c:v>2.5655695552740496E-3</c:v>
                </c:pt>
                <c:pt idx="72">
                  <c:v>2.5669807533186995E-3</c:v>
                </c:pt>
                <c:pt idx="73">
                  <c:v>2.5683895897424297E-3</c:v>
                </c:pt>
                <c:pt idx="74">
                  <c:v>2.5726019520629219E-3</c:v>
                </c:pt>
                <c:pt idx="75">
                  <c:v>2.5740013647685173E-3</c:v>
                </c:pt>
                <c:pt idx="76">
                  <c:v>2.5753984272266928E-3</c:v>
                </c:pt>
                <c:pt idx="77">
                  <c:v>2.5767931417065922E-3</c:v>
                </c:pt>
                <c:pt idx="78">
                  <c:v>2.5781855104755058E-3</c:v>
                </c:pt>
                <c:pt idx="79">
                  <c:v>2.5823485651615421E-3</c:v>
                </c:pt>
                <c:pt idx="80">
                  <c:v>2.5837315737224937E-3</c:v>
                </c:pt>
                <c:pt idx="81">
                  <c:v>2.585112247881226E-3</c:v>
                </c:pt>
                <c:pt idx="82">
                  <c:v>2.586490589893963E-3</c:v>
                </c:pt>
                <c:pt idx="83">
                  <c:v>2.5878666020150891E-3</c:v>
                </c:pt>
                <c:pt idx="84">
                  <c:v>2.5919806815450693E-3</c:v>
                </c:pt>
                <c:pt idx="85">
                  <c:v>2.59334739660684E-3</c:v>
                </c:pt>
                <c:pt idx="86">
                  <c:v>2.5947117930213695E-3</c:v>
                </c:pt>
                <c:pt idx="87">
                  <c:v>2.5960738730320316E-3</c:v>
                </c:pt>
                <c:pt idx="88">
                  <c:v>2.5974336388803693E-3</c:v>
                </c:pt>
                <c:pt idx="89">
                  <c:v>2.601499073839446E-3</c:v>
                </c:pt>
                <c:pt idx="90">
                  <c:v>2.6028496054173642E-3</c:v>
                </c:pt>
                <c:pt idx="91">
                  <c:v>2.604197834013269E-3</c:v>
                </c:pt>
                <c:pt idx="92">
                  <c:v>2.6055437618577515E-3</c:v>
                </c:pt>
                <c:pt idx="93">
                  <c:v>2.6068873911795827E-3</c:v>
                </c:pt>
                <c:pt idx="94">
                  <c:v>2.6109045102695821E-3</c:v>
                </c:pt>
                <c:pt idx="95">
                  <c:v>2.6122389677521404E-3</c:v>
                </c:pt>
                <c:pt idx="96">
                  <c:v>2.6135711378286351E-3</c:v>
                </c:pt>
                <c:pt idx="97">
                  <c:v>2.6149010227169409E-3</c:v>
                </c:pt>
                <c:pt idx="98">
                  <c:v>2.6162286246331217E-3</c:v>
                </c:pt>
                <c:pt idx="99">
                  <c:v>2.6201977546824128E-3</c:v>
                </c:pt>
                <c:pt idx="100">
                  <c:v>2.6215162468345562E-3</c:v>
                </c:pt>
                <c:pt idx="101">
                  <c:v>2.6228324670677736E-3</c:v>
                </c:pt>
                <c:pt idx="102">
                  <c:v>2.6241464175872911E-3</c:v>
                </c:pt>
                <c:pt idx="103">
                  <c:v>2.6254581005965326E-3</c:v>
                </c:pt>
                <c:pt idx="104">
                  <c:v>2.6293795665698451E-3</c:v>
                </c:pt>
                <c:pt idx="105">
                  <c:v>2.630682201536237E-3</c:v>
                </c:pt>
                <c:pt idx="106">
                  <c:v>2.6319825799824962E-3</c:v>
                </c:pt>
                <c:pt idx="107">
                  <c:v>2.6332807041012651E-3</c:v>
                </c:pt>
                <c:pt idx="108">
                  <c:v>2.6345765760833937E-3</c:v>
                </c:pt>
                <c:pt idx="109">
                  <c:v>2.6384507010915902E-3</c:v>
                </c:pt>
                <c:pt idx="110">
                  <c:v>2.6397375863998671E-3</c:v>
                </c:pt>
                <c:pt idx="111">
                  <c:v>2.6410222304989214E-3</c:v>
                </c:pt>
                <c:pt idx="112">
                  <c:v>2.6423046355688782E-3</c:v>
                </c:pt>
                <c:pt idx="113">
                  <c:v>2.6435848037880808E-3</c:v>
                </c:pt>
                <c:pt idx="114">
                  <c:v>2.6474119090978787E-3</c:v>
                </c:pt>
                <c:pt idx="115">
                  <c:v>2.6486831516618851E-3</c:v>
                </c:pt>
                <c:pt idx="116">
                  <c:v>2.6499521682401572E-3</c:v>
                </c:pt>
                <c:pt idx="117">
                  <c:v>2.6512189610003694E-3</c:v>
                </c:pt>
                <c:pt idx="118">
                  <c:v>2.6524835321084235E-3</c:v>
                </c:pt>
                <c:pt idx="119">
                  <c:v>2.6562639371520685E-3</c:v>
                </c:pt>
                <c:pt idx="120">
                  <c:v>2.6575196432750757E-3</c:v>
                </c:pt>
                <c:pt idx="121">
                  <c:v>2.6587731385488752E-3</c:v>
                </c:pt>
                <c:pt idx="122">
                  <c:v>2.6600244251287547E-3</c:v>
                </c:pt>
                <c:pt idx="123">
                  <c:v>2.6612735051682389E-3</c:v>
                </c:pt>
                <c:pt idx="124">
                  <c:v>2.6650075275531314E-3</c:v>
                </c:pt>
                <c:pt idx="125">
                  <c:v>2.6662478029310442E-3</c:v>
                </c:pt>
                <c:pt idx="126">
                  <c:v>2.6674858825097678E-3</c:v>
                </c:pt>
                <c:pt idx="127">
                  <c:v>2.6687217684322711E-3</c:v>
                </c:pt>
                <c:pt idx="128">
                  <c:v>2.6699554628397664E-3</c:v>
                </c:pt>
                <c:pt idx="129">
                  <c:v>2.6736434183580373E-3</c:v>
                </c:pt>
                <c:pt idx="130">
                  <c:v>2.6748683680825774E-3</c:v>
                </c:pt>
                <c:pt idx="131">
                  <c:v>2.6760911369718976E-3</c:v>
                </c:pt>
                <c:pt idx="132">
                  <c:v>2.6773117271567085E-3</c:v>
                </c:pt>
                <c:pt idx="133">
                  <c:v>2.6785301407659754E-3</c:v>
                </c:pt>
                <c:pt idx="134">
                  <c:v>2.6821723434040166E-3</c:v>
                </c:pt>
                <c:pt idx="135">
                  <c:v>2.6833820719659005E-3</c:v>
                </c:pt>
                <c:pt idx="136">
                  <c:v>2.6845896345709312E-3</c:v>
                </c:pt>
                <c:pt idx="137">
                  <c:v>2.6857950333376286E-3</c:v>
                </c:pt>
                <c:pt idx="138">
                  <c:v>2.6869982703827751E-3</c:v>
                </c:pt>
                <c:pt idx="139">
                  <c:v>2.6905950323307215E-3</c:v>
                </c:pt>
                <c:pt idx="140">
                  <c:v>2.6917896436228122E-3</c:v>
                </c:pt>
                <c:pt idx="141">
                  <c:v>2.6929821037512663E-3</c:v>
                </c:pt>
                <c:pt idx="142">
                  <c:v>2.6941724148224753E-3</c:v>
                </c:pt>
                <c:pt idx="143">
                  <c:v>2.6953605789411042E-3</c:v>
                </c:pt>
                <c:pt idx="144">
                  <c:v>2.6989122106022678E-3</c:v>
                </c:pt>
                <c:pt idx="145">
                  <c:v>2.7000918079227165E-3</c:v>
                </c:pt>
                <c:pt idx="146">
                  <c:v>2.7012692687880422E-3</c:v>
                </c:pt>
                <c:pt idx="147">
                  <c:v>2.7024445952925722E-3</c:v>
                </c:pt>
                <c:pt idx="148">
                  <c:v>2.7036177895289155E-3</c:v>
                </c:pt>
                <c:pt idx="149">
                  <c:v>2.7071245995291737E-3</c:v>
                </c:pt>
                <c:pt idx="150">
                  <c:v>2.7082892855845456E-3</c:v>
                </c:pt>
                <c:pt idx="151">
                  <c:v>2.7094518498090485E-3</c:v>
                </c:pt>
                <c:pt idx="152">
                  <c:v>2.7106122942850098E-3</c:v>
                </c:pt>
                <c:pt idx="153">
                  <c:v>2.7117706210930482E-3</c:v>
                </c:pt>
                <c:pt idx="154">
                  <c:v>2.7152329162901849E-3</c:v>
                </c:pt>
                <c:pt idx="155">
                  <c:v>2.7163827931985652E-3</c:v>
                </c:pt>
                <c:pt idx="156">
                  <c:v>2.717530562816517E-3</c:v>
                </c:pt>
                <c:pt idx="157">
                  <c:v>2.7186762272144297E-3</c:v>
                </c:pt>
                <c:pt idx="158">
                  <c:v>2.7198197884609919E-3</c:v>
                </c:pt>
                <c:pt idx="159">
                  <c:v>2.7232378739539902E-3</c:v>
                </c:pt>
                <c:pt idx="160">
                  <c:v>2.7243730432480826E-3</c:v>
                </c:pt>
                <c:pt idx="161">
                  <c:v>2.7255061197088105E-3</c:v>
                </c:pt>
                <c:pt idx="162">
                  <c:v>2.7266371053946896E-3</c:v>
                </c:pt>
                <c:pt idx="163">
                  <c:v>2.7277660023625424E-3</c:v>
                </c:pt>
                <c:pt idx="164">
                  <c:v>2.7311401815008339E-3</c:v>
                </c:pt>
                <c:pt idx="165">
                  <c:v>2.7322607441310331E-3</c:v>
                </c:pt>
                <c:pt idx="166">
                  <c:v>2.7333792283019982E-3</c:v>
                </c:pt>
                <c:pt idx="167">
                  <c:v>2.7344956360604296E-3</c:v>
                </c:pt>
                <c:pt idx="168">
                  <c:v>2.7356099694513481E-3</c:v>
                </c:pt>
                <c:pt idx="169">
                  <c:v>2.7389405438440128E-3</c:v>
                </c:pt>
                <c:pt idx="170">
                  <c:v>2.7400466001814726E-3</c:v>
                </c:pt>
                <c:pt idx="171">
                  <c:v>2.7411505923513259E-3</c:v>
                </c:pt>
                <c:pt idx="172">
                  <c:v>2.7422525223885258E-3</c:v>
                </c:pt>
                <c:pt idx="173">
                  <c:v>2.7433523923263495E-3</c:v>
                </c:pt>
                <c:pt idx="174">
                  <c:v>2.7466396618512716E-3</c:v>
                </c:pt>
                <c:pt idx="175">
                  <c:v>2.7477313116909489E-3</c:v>
                </c:pt>
                <c:pt idx="176">
                  <c:v>2.748820911572583E-3</c:v>
                </c:pt>
                <c:pt idx="177">
                  <c:v>2.7499084635194374E-3</c:v>
                </c:pt>
                <c:pt idx="178">
                  <c:v>2.7509939695531107E-3</c:v>
                </c:pt>
                <c:pt idx="179">
                  <c:v>2.7542382323660903E-3</c:v>
                </c:pt>
                <c:pt idx="180">
                  <c:v>2.7553155749297778E-3</c:v>
                </c:pt>
                <c:pt idx="181">
                  <c:v>2.7563908816633509E-3</c:v>
                </c:pt>
                <c:pt idx="182">
                  <c:v>2.7574641545784475E-3</c:v>
                </c:pt>
                <c:pt idx="183">
                  <c:v>2.7585353956850471E-3</c:v>
                </c:pt>
                <c:pt idx="184">
                  <c:v>2.7617369482288608E-3</c:v>
                </c:pt>
                <c:pt idx="185">
                  <c:v>2.762800082168206E-3</c:v>
                </c:pt>
                <c:pt idx="186">
                  <c:v>2.7638611943241612E-3</c:v>
                </c:pt>
                <c:pt idx="187">
                  <c:v>2.7649202866967997E-3</c:v>
                </c:pt>
                <c:pt idx="188">
                  <c:v>2.7659773612845437E-3</c:v>
                </c:pt>
                <c:pt idx="189">
                  <c:v>2.769136498297966E-3</c:v>
                </c:pt>
                <c:pt idx="190">
                  <c:v>2.77018552169747E-3</c:v>
                </c:pt>
                <c:pt idx="191">
                  <c:v>2.771232537279534E-3</c:v>
                </c:pt>
                <c:pt idx="192">
                  <c:v>2.7722775470327234E-3</c:v>
                </c:pt>
                <c:pt idx="193">
                  <c:v>2.7733205529439668E-3</c:v>
                </c:pt>
                <c:pt idx="194">
                  <c:v>2.7764375674707445E-3</c:v>
                </c:pt>
                <c:pt idx="195">
                  <c:v>2.7774725778507516E-3</c:v>
                </c:pt>
                <c:pt idx="196">
                  <c:v>2.7785055942989166E-3</c:v>
                </c:pt>
                <c:pt idx="197">
                  <c:v>2.7795366187923615E-3</c:v>
                </c:pt>
                <c:pt idx="198">
                  <c:v>2.7805656533065777E-3</c:v>
                </c:pt>
                <c:pt idx="199">
                  <c:v>2.783640836704356E-3</c:v>
                </c:pt>
                <c:pt idx="200">
                  <c:v>2.7846619310240264E-3</c:v>
                </c:pt>
                <c:pt idx="201">
                  <c:v>2.7856810452175241E-3</c:v>
                </c:pt>
                <c:pt idx="202">
                  <c:v>2.7866981812505872E-3</c:v>
                </c:pt>
                <c:pt idx="203">
                  <c:v>2.7877133410873327E-3</c:v>
                </c:pt>
                <c:pt idx="204">
                  <c:v>2.7907469830365426E-3</c:v>
                </c:pt>
                <c:pt idx="205">
                  <c:v>2.7917542576968058E-3</c:v>
                </c:pt>
                <c:pt idx="206">
                  <c:v>2.7927595659570596E-3</c:v>
                </c:pt>
                <c:pt idx="207">
                  <c:v>2.7937629097717197E-3</c:v>
                </c:pt>
                <c:pt idx="208">
                  <c:v>2.7947642910935858E-3</c:v>
                </c:pt>
                <c:pt idx="209">
                  <c:v>2.7977566796062812E-3</c:v>
                </c:pt>
                <c:pt idx="210">
                  <c:v>2.7987502304527823E-3</c:v>
                </c:pt>
                <c:pt idx="211">
                  <c:v>2.7997418285463501E-3</c:v>
                </c:pt>
                <c:pt idx="212">
                  <c:v>2.8007314758301356E-3</c:v>
                </c:pt>
                <c:pt idx="213">
                  <c:v>2.801719174245685E-3</c:v>
                </c:pt>
                <c:pt idx="214">
                  <c:v>2.8056505180003642E-3</c:v>
                </c:pt>
                <c:pt idx="215">
                  <c:v>2.8066285011418618E-3</c:v>
                </c:pt>
                <c:pt idx="216">
                  <c:v>2.8076045470307779E-3</c:v>
                </c:pt>
                <c:pt idx="217">
                  <c:v>2.8085786575974634E-3</c:v>
                </c:pt>
                <c:pt idx="218">
                  <c:v>2.8114893966437234E-3</c:v>
                </c:pt>
                <c:pt idx="219">
                  <c:v>2.8124557851931121E-3</c:v>
                </c:pt>
                <c:pt idx="220">
                  <c:v>2.8134202480481242E-3</c:v>
                </c:pt>
                <c:pt idx="221">
                  <c:v>2.814382787129561E-3</c:v>
                </c:pt>
                <c:pt idx="222">
                  <c:v>2.8153434043566351E-3</c:v>
                </c:pt>
                <c:pt idx="223">
                  <c:v>2.8182137440800246E-3</c:v>
                </c:pt>
                <c:pt idx="224">
                  <c:v>2.8191666930500706E-3</c:v>
                </c:pt>
                <c:pt idx="225">
                  <c:v>2.8201177297380495E-3</c:v>
                </c:pt>
                <c:pt idx="226">
                  <c:v>2.8210668560536742E-3</c:v>
                </c:pt>
                <c:pt idx="227">
                  <c:v>2.8220140739050798E-3</c:v>
                </c:pt>
                <c:pt idx="228">
                  <c:v>2.8248442957316661E-3</c:v>
                </c:pt>
                <c:pt idx="229">
                  <c:v>2.8257838987760008E-3</c:v>
                </c:pt>
                <c:pt idx="230">
                  <c:v>2.826721602873145E-3</c:v>
                </c:pt>
                <c:pt idx="231">
                  <c:v>2.8276574099217844E-3</c:v>
                </c:pt>
                <c:pt idx="232">
                  <c:v>2.8285913218190329E-3</c:v>
                </c:pt>
                <c:pt idx="233">
                  <c:v>2.8313817055500472E-3</c:v>
                </c:pt>
                <c:pt idx="234">
                  <c:v>2.8323080557815074E-3</c:v>
                </c:pt>
                <c:pt idx="235">
                  <c:v>2.8332325203236316E-3</c:v>
                </c:pt>
                <c:pt idx="236">
                  <c:v>2.8341551010641346E-3</c:v>
                </c:pt>
                <c:pt idx="237">
                  <c:v>2.8350757998891704E-3</c:v>
                </c:pt>
                <c:pt idx="238">
                  <c:v>2.8378266237095852E-3</c:v>
                </c:pt>
                <c:pt idx="239">
                  <c:v>2.8387398137030705E-3</c:v>
                </c:pt>
                <c:pt idx="240">
                  <c:v>2.8396511311884567E-3</c:v>
                </c:pt>
                <c:pt idx="241">
                  <c:v>2.8405605780425489E-3</c:v>
                </c:pt>
                <c:pt idx="242">
                  <c:v>2.841468156140595E-3</c:v>
                </c:pt>
                <c:pt idx="243">
                  <c:v>2.8441796966276593E-3</c:v>
                </c:pt>
                <c:pt idx="244">
                  <c:v>2.8450798184229708E-3</c:v>
                </c:pt>
                <c:pt idx="245">
                  <c:v>2.8459780808152094E-3</c:v>
                </c:pt>
                <c:pt idx="246">
                  <c:v>2.8468744856703257E-3</c:v>
                </c:pt>
                <c:pt idx="247">
                  <c:v>2.8477690348527223E-3</c:v>
                </c:pt>
                <c:pt idx="248">
                  <c:v>2.8504415669844542E-3</c:v>
                </c:pt>
                <c:pt idx="249">
                  <c:v>2.8513287120891205E-3</c:v>
                </c:pt>
                <c:pt idx="250">
                  <c:v>2.8522140108199335E-3</c:v>
                </c:pt>
                <c:pt idx="251">
                  <c:v>2.8530974650320439E-3</c:v>
                </c:pt>
                <c:pt idx="252">
                  <c:v>2.853979076579066E-3</c:v>
                </c:pt>
                <c:pt idx="253">
                  <c:v>2.8566128737427003E-3</c:v>
                </c:pt>
                <c:pt idx="254">
                  <c:v>2.8574871331347946E-3</c:v>
                </c:pt>
                <c:pt idx="255">
                  <c:v>2.8583595591068437E-3</c:v>
                </c:pt>
                <c:pt idx="256">
                  <c:v>2.8592301535032604E-3</c:v>
                </c:pt>
                <c:pt idx="257">
                  <c:v>2.8600989181669272E-3</c:v>
                </c:pt>
                <c:pt idx="258">
                  <c:v>2.8626942521673224E-3</c:v>
                </c:pt>
                <c:pt idx="259">
                  <c:v>2.8635557162982545E-3</c:v>
                </c:pt>
                <c:pt idx="260">
                  <c:v>2.8644153598879427E-3</c:v>
                </c:pt>
                <c:pt idx="261">
                  <c:v>2.8652731847701148E-3</c:v>
                </c:pt>
                <c:pt idx="262">
                  <c:v>2.8661291927769778E-3</c:v>
                </c:pt>
                <c:pt idx="263">
                  <c:v>2.868686333844983E-3</c:v>
                </c:pt>
                <c:pt idx="264">
                  <c:v>2.8695350926422891E-3</c:v>
                </c:pt>
                <c:pt idx="265">
                  <c:v>2.8703820437025371E-3</c:v>
                </c:pt>
                <c:pt idx="266">
                  <c:v>2.8712271888488303E-3</c:v>
                </c:pt>
                <c:pt idx="267">
                  <c:v>2.8720705299027558E-3</c:v>
                </c:pt>
                <c:pt idx="268">
                  <c:v>2.8745897467035327E-3</c:v>
                </c:pt>
                <c:pt idx="269">
                  <c:v>2.8754258895736409E-3</c:v>
                </c:pt>
                <c:pt idx="270">
                  <c:v>2.8762602374366613E-3</c:v>
                </c:pt>
                <c:pt idx="271">
                  <c:v>2.8770927921051236E-3</c:v>
                </c:pt>
                <c:pt idx="272">
                  <c:v>2.8779235553900548E-3</c:v>
                </c:pt>
                <c:pt idx="273">
                  <c:v>2.8804051150313572E-3</c:v>
                </c:pt>
                <c:pt idx="274">
                  <c:v>2.8812287308623485E-3</c:v>
                </c:pt>
                <c:pt idx="275">
                  <c:v>2.882050564342395E-3</c:v>
                </c:pt>
                <c:pt idx="276">
                  <c:v>2.8828706172735119E-3</c:v>
                </c:pt>
                <c:pt idx="277">
                  <c:v>2.8836888914562193E-3</c:v>
                </c:pt>
                <c:pt idx="278">
                  <c:v>2.886133059496635E-3</c:v>
                </c:pt>
                <c:pt idx="279">
                  <c:v>2.8869442366609836E-3</c:v>
                </c:pt>
                <c:pt idx="280">
                  <c:v>2.8877536440570944E-3</c:v>
                </c:pt>
                <c:pt idx="281">
                  <c:v>2.8885612834765252E-3</c:v>
                </c:pt>
                <c:pt idx="282">
                  <c:v>2.889367156709345E-3</c:v>
                </c:pt>
                <c:pt idx="283">
                  <c:v>2.8917741971664929E-3</c:v>
                </c:pt>
                <c:pt idx="284">
                  <c:v>2.8925730235237939E-3</c:v>
                </c:pt>
                <c:pt idx="285">
                  <c:v>2.8933700926225192E-3</c:v>
                </c:pt>
                <c:pt idx="286">
                  <c:v>2.8941654062438226E-3</c:v>
                </c:pt>
                <c:pt idx="287">
                  <c:v>2.8949589661673766E-3</c:v>
                </c:pt>
                <c:pt idx="288">
                  <c:v>2.8973291415260662E-3</c:v>
                </c:pt>
                <c:pt idx="289">
                  <c:v>2.8981157044257531E-3</c:v>
                </c:pt>
                <c:pt idx="290">
                  <c:v>2.898900522503866E-3</c:v>
                </c:pt>
                <c:pt idx="291">
                  <c:v>2.8996835975312113E-3</c:v>
                </c:pt>
                <c:pt idx="292">
                  <c:v>2.903572888781509E-3</c:v>
                </c:pt>
                <c:pt idx="293">
                  <c:v>2.904345542608708E-3</c:v>
                </c:pt>
                <c:pt idx="294">
                  <c:v>2.9051164657395725E-3</c:v>
                </c:pt>
                <c:pt idx="295">
                  <c:v>2.9058856599331489E-3</c:v>
                </c:pt>
                <c:pt idx="296">
                  <c:v>2.9081828864586426E-3</c:v>
                </c:pt>
                <c:pt idx="297">
                  <c:v>2.9089451824642443E-3</c:v>
                </c:pt>
                <c:pt idx="298">
                  <c:v>2.9097057583058355E-3</c:v>
                </c:pt>
                <c:pt idx="299">
                  <c:v>2.9104646157336895E-3</c:v>
                </c:pt>
                <c:pt idx="300">
                  <c:v>2.9112217564966208E-3</c:v>
                </c:pt>
                <c:pt idx="301">
                  <c:v>2.9142331878244335E-3</c:v>
                </c:pt>
                <c:pt idx="302">
                  <c:v>2.9149817714440077E-3</c:v>
                </c:pt>
                <c:pt idx="303">
                  <c:v>2.9157286488609838E-3</c:v>
                </c:pt>
                <c:pt idx="304">
                  <c:v>2.9164738218140016E-3</c:v>
                </c:pt>
                <c:pt idx="305">
                  <c:v>2.9186991312539347E-3</c:v>
                </c:pt>
                <c:pt idx="306">
                  <c:v>2.919437503708515E-3</c:v>
                </c:pt>
                <c:pt idx="307">
                  <c:v>2.9201741803706036E-3</c:v>
                </c:pt>
                <c:pt idx="308">
                  <c:v>2.9209091629701571E-3</c:v>
                </c:pt>
                <c:pt idx="309">
                  <c:v>2.9216424532356902E-3</c:v>
                </c:pt>
                <c:pt idx="310">
                  <c:v>2.923832187291689E-3</c:v>
                </c:pt>
                <c:pt idx="311">
                  <c:v>2.9245587254774648E-3</c:v>
                </c:pt>
                <c:pt idx="312">
                  <c:v>2.9252835799501863E-3</c:v>
                </c:pt>
                <c:pt idx="313">
                  <c:v>2.9260067524297345E-3</c:v>
                </c:pt>
                <c:pt idx="314">
                  <c:v>2.9267282446345539E-3</c:v>
                </c:pt>
                <c:pt idx="315">
                  <c:v>2.9288826567635852E-3</c:v>
                </c:pt>
                <c:pt idx="316">
                  <c:v>2.9295974450252731E-3</c:v>
                </c:pt>
                <c:pt idx="317">
                  <c:v>2.930310561582967E-3</c:v>
                </c:pt>
                <c:pt idx="318">
                  <c:v>2.9310220081465231E-3</c:v>
                </c:pt>
                <c:pt idx="319">
                  <c:v>2.93173178642437E-3</c:v>
                </c:pt>
                <c:pt idx="320">
                  <c:v>2.9338511286065533E-3</c:v>
                </c:pt>
                <c:pt idx="321">
                  <c:v>2.9345542507973384E-3</c:v>
                </c:pt>
                <c:pt idx="322">
                  <c:v>2.9352557132231827E-3</c:v>
                </c:pt>
                <c:pt idx="323">
                  <c:v>2.9359555175839714E-3</c:v>
                </c:pt>
                <c:pt idx="324">
                  <c:v>2.936653665578172E-3</c:v>
                </c:pt>
                <c:pt idx="325">
                  <c:v>2.9387381883246183E-3</c:v>
                </c:pt>
                <c:pt idx="326">
                  <c:v>2.9394297278087585E-3</c:v>
                </c:pt>
                <c:pt idx="327">
                  <c:v>2.940119619397376E-3</c:v>
                </c:pt>
                <c:pt idx="328">
                  <c:v>2.9408078647804401E-3</c:v>
                </c:pt>
                <c:pt idx="329">
                  <c:v>2.9414944656465073E-3</c:v>
                </c:pt>
                <c:pt idx="330">
                  <c:v>2.9435444180071139E-3</c:v>
                </c:pt>
                <c:pt idx="331">
                  <c:v>2.9442244576625355E-3</c:v>
                </c:pt>
                <c:pt idx="332">
                  <c:v>2.9449028612225894E-3</c:v>
                </c:pt>
                <c:pt idx="333">
                  <c:v>2.9455796303673792E-3</c:v>
                </c:pt>
                <c:pt idx="334">
                  <c:v>2.9462547667756019E-3</c:v>
                </c:pt>
                <c:pt idx="335">
                  <c:v>2.948270396346808E-3</c:v>
                </c:pt>
                <c:pt idx="336">
                  <c:v>2.9489390185676893E-3</c:v>
                </c:pt>
                <c:pt idx="337">
                  <c:v>2.9496060164244599E-3</c:v>
                </c:pt>
                <c:pt idx="338">
                  <c:v>2.9502713915874105E-3</c:v>
                </c:pt>
                <c:pt idx="339">
                  <c:v>2.9509351457254343E-3</c:v>
                </c:pt>
                <c:pt idx="340">
                  <c:v>2.9529166986579395E-3</c:v>
                </c:pt>
                <c:pt idx="341">
                  <c:v>2.9535739853572772E-3</c:v>
                </c:pt>
                <c:pt idx="342">
                  <c:v>2.9542296593552311E-3</c:v>
                </c:pt>
                <c:pt idx="343">
                  <c:v>2.9548837223123295E-3</c:v>
                </c:pt>
                <c:pt idx="344">
                  <c:v>2.9555361758877136E-3</c:v>
                </c:pt>
                <c:pt idx="345">
                  <c:v>2.9574838968941582E-3</c:v>
                </c:pt>
                <c:pt idx="346">
                  <c:v>2.9581299295063264E-3</c:v>
                </c:pt>
                <c:pt idx="347">
                  <c:v>2.958774361011668E-3</c:v>
                </c:pt>
                <c:pt idx="348">
                  <c:v>2.9594171930610053E-3</c:v>
                </c:pt>
                <c:pt idx="349">
                  <c:v>2.9600584273037781E-3</c:v>
                </c:pt>
                <c:pt idx="350">
                  <c:v>2.9619725596663816E-3</c:v>
                </c:pt>
                <c:pt idx="351">
                  <c:v>2.9626074191496702E-3</c:v>
                </c:pt>
                <c:pt idx="352">
                  <c:v>2.9632406890528875E-3</c:v>
                </c:pt>
                <c:pt idx="353">
                  <c:v>2.9638723710171972E-3</c:v>
                </c:pt>
                <c:pt idx="354">
                  <c:v>2.9645024666823902E-3</c:v>
                </c:pt>
                <c:pt idx="355">
                  <c:v>2.9663832522605544E-3</c:v>
                </c:pt>
                <c:pt idx="356">
                  <c:v>2.9670070190997047E-3</c:v>
                </c:pt>
                <c:pt idx="357">
                  <c:v>2.9676292078180937E-3</c:v>
                </c:pt>
                <c:pt idx="358">
                  <c:v>2.9682498200472797E-3</c:v>
                </c:pt>
                <c:pt idx="359">
                  <c:v>2.9688688574174543E-3</c:v>
                </c:pt>
                <c:pt idx="360">
                  <c:v>2.9707165366553269E-3</c:v>
                </c:pt>
                <c:pt idx="361">
                  <c:v>2.9713292908640472E-3</c:v>
                </c:pt>
                <c:pt idx="362">
                  <c:v>2.9719404783442294E-3</c:v>
                </c:pt>
                <c:pt idx="363">
                  <c:v>2.9725501007178781E-3</c:v>
                </c:pt>
                <c:pt idx="364">
                  <c:v>2.9731581596056382E-3</c:v>
                </c:pt>
                <c:pt idx="365">
                  <c:v>2.9749729715396389E-3</c:v>
                </c:pt>
                <c:pt idx="366">
                  <c:v>2.975574792663107E-3</c:v>
                </c:pt>
                <c:pt idx="367">
                  <c:v>2.9761750583835321E-3</c:v>
                </c:pt>
                <c:pt idx="368">
                  <c:v>2.9767737703134166E-3</c:v>
                </c:pt>
                <c:pt idx="369">
                  <c:v>2.977370930063907E-3</c:v>
                </c:pt>
                <c:pt idx="370">
                  <c:v>2.9791531123302133E-3</c:v>
                </c:pt>
                <c:pt idx="371">
                  <c:v>2.9797440794475734E-3</c:v>
                </c:pt>
                <c:pt idx="372">
                  <c:v>2.9803335024210114E-3</c:v>
                </c:pt>
                <c:pt idx="373">
                  <c:v>2.9809213828535766E-3</c:v>
                </c:pt>
                <c:pt idx="374">
                  <c:v>2.9815077223469709E-3</c:v>
                </c:pt>
                <c:pt idx="375">
                  <c:v>2.9832575111889714E-3</c:v>
                </c:pt>
                <c:pt idx="376">
                  <c:v>2.9838377029158089E-3</c:v>
                </c:pt>
                <c:pt idx="377">
                  <c:v>2.9844163616918264E-3</c:v>
                </c:pt>
                <c:pt idx="378">
                  <c:v>2.9849934891106687E-3</c:v>
                </c:pt>
                <c:pt idx="379">
                  <c:v>2.9855690867646419E-3</c:v>
                </c:pt>
                <c:pt idx="380">
                  <c:v>2.9872867170403468E-3</c:v>
                </c:pt>
                <c:pt idx="381">
                  <c:v>2.9878562115311607E-3</c:v>
                </c:pt>
                <c:pt idx="382">
                  <c:v>2.988424184198586E-3</c:v>
                </c:pt>
                <c:pt idx="383">
                  <c:v>2.9889906366269148E-3</c:v>
                </c:pt>
                <c:pt idx="384">
                  <c:v>2.9895555703991087E-3</c:v>
                </c:pt>
                <c:pt idx="385">
                  <c:v>2.9912412755885255E-3</c:v>
                </c:pt>
                <c:pt idx="386">
                  <c:v>2.9918001505391794E-3</c:v>
                </c:pt>
                <c:pt idx="387">
                  <c:v>2.9923575147285577E-3</c:v>
                </c:pt>
                <c:pt idx="388">
                  <c:v>2.9929133697316483E-3</c:v>
                </c:pt>
                <c:pt idx="389">
                  <c:v>2.993467717122117E-3</c:v>
                </c:pt>
                <c:pt idx="390">
                  <c:v>2.9951217293345896E-3</c:v>
                </c:pt>
                <c:pt idx="391">
                  <c:v>2.9956700619847565E-3</c:v>
                </c:pt>
                <c:pt idx="392">
                  <c:v>2.996216894870788E-3</c:v>
                </c:pt>
                <c:pt idx="393">
                  <c:v>2.9967622295584196E-3</c:v>
                </c:pt>
                <c:pt idx="394">
                  <c:v>2.9973060676120704E-3</c:v>
                </c:pt>
                <c:pt idx="395">
                  <c:v>2.9989286175935779E-3</c:v>
                </c:pt>
                <c:pt idx="396">
                  <c:v>2.9994664847291697E-3</c:v>
                </c:pt>
                <c:pt idx="397">
                  <c:v>3.0000028630331409E-3</c:v>
                </c:pt>
                <c:pt idx="398">
                  <c:v>3.0005377540620239E-3</c:v>
                </c:pt>
                <c:pt idx="399">
                  <c:v>3.0010711593710404E-3</c:v>
                </c:pt>
                <c:pt idx="400">
                  <c:v>3.002662476511465E-3</c:v>
                </c:pt>
                <c:pt idx="401">
                  <c:v>3.0031899544670495E-3</c:v>
                </c:pt>
                <c:pt idx="402">
                  <c:v>3.0037159544592479E-3</c:v>
                </c:pt>
                <c:pt idx="403">
                  <c:v>3.0042404780354377E-3</c:v>
                </c:pt>
                <c:pt idx="404">
                  <c:v>3.0047635267416921E-3</c:v>
                </c:pt>
                <c:pt idx="405">
                  <c:v>3.0063238390820451E-3</c:v>
                </c:pt>
                <c:pt idx="406">
                  <c:v>3.0068410037432532E-3</c:v>
                </c:pt>
                <c:pt idx="407">
                  <c:v>3.0073567012453718E-3</c:v>
                </c:pt>
                <c:pt idx="408">
                  <c:v>3.0078709331266716E-3</c:v>
                </c:pt>
                <c:pt idx="409">
                  <c:v>3.0083837009241268E-3</c:v>
                </c:pt>
                <c:pt idx="410">
                  <c:v>3.00991323516374E-3</c:v>
                </c:pt>
                <c:pt idx="411">
                  <c:v>3.0104201619696592E-3</c:v>
                </c:pt>
                <c:pt idx="412">
                  <c:v>3.0109256323571881E-3</c:v>
                </c:pt>
                <c:pt idx="413">
                  <c:v>3.0114296478555387E-3</c:v>
                </c:pt>
                <c:pt idx="414">
                  <c:v>3.0119322099926363E-3</c:v>
                </c:pt>
                <c:pt idx="415">
                  <c:v>3.0134311914963175E-3</c:v>
                </c:pt>
                <c:pt idx="416">
                  <c:v>3.0139279554418732E-3</c:v>
                </c:pt>
                <c:pt idx="417">
                  <c:v>3.0144232736464792E-3</c:v>
                </c:pt>
                <c:pt idx="418">
                  <c:v>3.01491714763034E-3</c:v>
                </c:pt>
                <c:pt idx="419">
                  <c:v>3.0154095789123756E-3</c:v>
                </c:pt>
                <c:pt idx="420">
                  <c:v>3.0168782317175273E-3</c:v>
                </c:pt>
                <c:pt idx="421">
                  <c:v>3.017364907355853E-3</c:v>
                </c:pt>
                <c:pt idx="422">
                  <c:v>3.0178501478677492E-3</c:v>
                </c:pt>
                <c:pt idx="423">
                  <c:v>3.0183339547644587E-3</c:v>
                </c:pt>
                <c:pt idx="424">
                  <c:v>3.0188163295559491E-3</c:v>
                </c:pt>
                <c:pt idx="425">
                  <c:v>3.0202548763796529E-3</c:v>
                </c:pt>
                <c:pt idx="426">
                  <c:v>3.0207315378244465E-3</c:v>
                </c:pt>
                <c:pt idx="427">
                  <c:v>3.0212067746947461E-3</c:v>
                </c:pt>
                <c:pt idx="428">
                  <c:v>3.0216805884928821E-3</c:v>
                </c:pt>
                <c:pt idx="429">
                  <c:v>3.0221529807199143E-3</c:v>
                </c:pt>
                <c:pt idx="430">
                  <c:v>3.0235616429659779E-3</c:v>
                </c:pt>
                <c:pt idx="431">
                  <c:v>3.0240283638938484E-3</c:v>
                </c:pt>
                <c:pt idx="432">
                  <c:v>3.0244936707369105E-3</c:v>
                </c:pt>
                <c:pt idx="433">
                  <c:v>3.0249575649886288E-3</c:v>
                </c:pt>
                <c:pt idx="434">
                  <c:v>3.0254200481412046E-3</c:v>
                </c:pt>
                <c:pt idx="435">
                  <c:v>3.0267990459071728E-3</c:v>
                </c:pt>
                <c:pt idx="436">
                  <c:v>3.0272558995599747E-3</c:v>
                </c:pt>
                <c:pt idx="437">
                  <c:v>3.0277113495557357E-3</c:v>
                </c:pt>
                <c:pt idx="438">
                  <c:v>3.028165397379102E-3</c:v>
                </c:pt>
                <c:pt idx="439">
                  <c:v>3.0286180445134626E-3</c:v>
                </c:pt>
                <c:pt idx="440">
                  <c:v>3.0299675965975957E-3</c:v>
                </c:pt>
                <c:pt idx="441">
                  <c:v>3.0304146557847511E-3</c:v>
                </c:pt>
                <c:pt idx="442">
                  <c:v>3.0308603216810453E-3</c:v>
                </c:pt>
                <c:pt idx="443">
                  <c:v>3.0313045957623542E-3</c:v>
                </c:pt>
                <c:pt idx="444">
                  <c:v>3.0317474795033016E-3</c:v>
                </c:pt>
                <c:pt idx="445">
                  <c:v>3.0330678034115161E-3</c:v>
                </c:pt>
                <c:pt idx="446">
                  <c:v>3.0335051405123237E-3</c:v>
                </c:pt>
                <c:pt idx="447">
                  <c:v>3.0339410946271929E-3</c:v>
                </c:pt>
                <c:pt idx="448">
                  <c:v>3.0343756672232738E-3</c:v>
                </c:pt>
                <c:pt idx="449">
                  <c:v>3.0348088597664732E-3</c:v>
                </c:pt>
                <c:pt idx="450">
                  <c:v>3.0361001717192472E-3</c:v>
                </c:pt>
                <c:pt idx="451">
                  <c:v>3.0365278586851835E-3</c:v>
                </c:pt>
                <c:pt idx="452">
                  <c:v>3.0369541729091724E-3</c:v>
                </c:pt>
                <c:pt idx="453">
                  <c:v>3.0373791158496868E-3</c:v>
                </c:pt>
                <c:pt idx="454">
                  <c:v>3.0378026889639627E-3</c:v>
                </c:pt>
                <c:pt idx="455">
                  <c:v>3.0390652039032086E-3</c:v>
                </c:pt>
                <c:pt idx="456">
                  <c:v>3.0394833122602129E-3</c:v>
                </c:pt>
                <c:pt idx="457">
                  <c:v>3.0399000580586567E-3</c:v>
                </c:pt>
                <c:pt idx="458">
                  <c:v>3.0403154427483805E-3</c:v>
                </c:pt>
                <c:pt idx="459">
                  <c:v>3.0407294677779972E-3</c:v>
                </c:pt>
                <c:pt idx="460">
                  <c:v>3.0419633993738994E-3</c:v>
                </c:pt>
                <c:pt idx="461">
                  <c:v>3.0423720002246504E-3</c:v>
                </c:pt>
                <c:pt idx="462">
                  <c:v>3.0427792486399465E-3</c:v>
                </c:pt>
                <c:pt idx="463">
                  <c:v>3.0431851460610447E-3</c:v>
                </c:pt>
                <c:pt idx="464">
                  <c:v>3.0435896939279765E-3</c:v>
                </c:pt>
                <c:pt idx="465">
                  <c:v>3.0447952545857911E-3</c:v>
                </c:pt>
                <c:pt idx="466">
                  <c:v>3.0451944186119721E-3</c:v>
                </c:pt>
                <c:pt idx="467">
                  <c:v>3.045592240265846E-3</c:v>
                </c:pt>
                <c:pt idx="468">
                  <c:v>3.0459887209801292E-3</c:v>
                </c:pt>
                <c:pt idx="469">
                  <c:v>3.0463838621863234E-3</c:v>
                </c:pt>
                <c:pt idx="470">
                  <c:v>3.0483395256134505E-3</c:v>
                </c:pt>
                <c:pt idx="471">
                  <c:v>3.0487266597646299E-3</c:v>
                </c:pt>
                <c:pt idx="472">
                  <c:v>3.0491124643942493E-3</c:v>
                </c:pt>
                <c:pt idx="473">
                  <c:v>3.050642416115113E-3</c:v>
                </c:pt>
                <c:pt idx="474">
                  <c:v>3.0510215944398633E-3</c:v>
                </c:pt>
                <c:pt idx="475">
                  <c:v>3.0513994517557845E-3</c:v>
                </c:pt>
                <c:pt idx="476">
                  <c:v>3.0517759894774488E-3</c:v>
                </c:pt>
                <c:pt idx="477">
                  <c:v>3.0528976992045894E-3</c:v>
                </c:pt>
                <c:pt idx="478">
                  <c:v>3.0532689726709139E-3</c:v>
                </c:pt>
                <c:pt idx="479">
                  <c:v>3.0536389335978262E-3</c:v>
                </c:pt>
                <c:pt idx="480">
                  <c:v>3.0540075833926975E-3</c:v>
                </c:pt>
                <c:pt idx="481">
                  <c:v>3.0543749234617054E-3</c:v>
                </c:pt>
                <c:pt idx="482">
                  <c:v>3.0554690993573673E-3</c:v>
                </c:pt>
                <c:pt idx="483">
                  <c:v>3.0558312145607717E-3</c:v>
                </c:pt>
                <c:pt idx="484">
                  <c:v>3.0561920270512715E-3</c:v>
                </c:pt>
                <c:pt idx="485">
                  <c:v>3.0565515382278813E-3</c:v>
                </c:pt>
                <c:pt idx="486">
                  <c:v>3.0569097494884258E-3</c:v>
                </c:pt>
                <c:pt idx="487">
                  <c:v>3.0579765977340701E-3</c:v>
                </c:pt>
                <c:pt idx="488">
                  <c:v>3.0583296232848198E-3</c:v>
                </c:pt>
                <c:pt idx="489">
                  <c:v>3.0586813558908027E-3</c:v>
                </c:pt>
                <c:pt idx="490">
                  <c:v>3.0590317969427204E-3</c:v>
                </c:pt>
                <c:pt idx="491">
                  <c:v>3.0593809478300905E-3</c:v>
                </c:pt>
                <c:pt idx="492">
                  <c:v>3.0604206733823519E-3</c:v>
                </c:pt>
                <c:pt idx="493">
                  <c:v>3.0607646774830624E-3</c:v>
                </c:pt>
                <c:pt idx="494">
                  <c:v>3.0611073983490863E-3</c:v>
                </c:pt>
                <c:pt idx="495">
                  <c:v>3.0614488373628575E-3</c:v>
                </c:pt>
                <c:pt idx="496">
                  <c:v>3.0617889959056311E-3</c:v>
                </c:pt>
                <c:pt idx="497">
                  <c:v>3.0628018025028814E-3</c:v>
                </c:pt>
                <c:pt idx="498">
                  <c:v>3.0631368529507033E-3</c:v>
                </c:pt>
                <c:pt idx="499">
                  <c:v>3.0634706298161736E-3</c:v>
                </c:pt>
                <c:pt idx="500">
                  <c:v>3.0638031344735021E-3</c:v>
                </c:pt>
                <c:pt idx="501">
                  <c:v>3.0641343682957273E-3</c:v>
                </c:pt>
                <c:pt idx="502">
                  <c:v>3.0651204584646054E-3</c:v>
                </c:pt>
                <c:pt idx="503">
                  <c:v>3.0654466226534001E-3</c:v>
                </c:pt>
                <c:pt idx="504">
                  <c:v>3.0657715228547418E-3</c:v>
                </c:pt>
                <c:pt idx="505">
                  <c:v>3.0660951604346612E-3</c:v>
                </c:pt>
                <c:pt idx="506">
                  <c:v>3.0664175367580218E-3</c:v>
                </c:pt>
                <c:pt idx="507">
                  <c:v>3.0673771118199392E-3</c:v>
                </c:pt>
                <c:pt idx="508">
                  <c:v>3.06769445674244E-3</c:v>
                </c:pt>
                <c:pt idx="509">
                  <c:v>3.06801054721526E-3</c:v>
                </c:pt>
                <c:pt idx="510">
                  <c:v>3.0683253845962917E-3</c:v>
                </c:pt>
                <c:pt idx="511">
                  <c:v>3.0686389702422705E-3</c:v>
                </c:pt>
                <c:pt idx="512">
                  <c:v>3.0695722303198704E-3</c:v>
                </c:pt>
                <c:pt idx="513">
                  <c:v>3.0698808225698374E-3</c:v>
                </c:pt>
                <c:pt idx="514">
                  <c:v>3.070188169851073E-3</c:v>
                </c:pt>
                <c:pt idx="515">
                  <c:v>3.0704942735133795E-3</c:v>
                </c:pt>
                <c:pt idx="516">
                  <c:v>3.070799134905404E-3</c:v>
                </c:pt>
                <c:pt idx="517">
                  <c:v>3.0717062789289984E-3</c:v>
                </c:pt>
                <c:pt idx="518">
                  <c:v>3.0737797198404889E-3</c:v>
                </c:pt>
                <c:pt idx="519">
                  <c:v>3.0757930124909547E-3</c:v>
                </c:pt>
                <c:pt idx="520">
                  <c:v>3.0777466135752636E-3</c:v>
                </c:pt>
                <c:pt idx="521">
                  <c:v>3.0799067910401538E-3</c:v>
                </c:pt>
                <c:pt idx="522">
                  <c:v>3.0817340068140797E-3</c:v>
                </c:pt>
                <c:pt idx="523">
                  <c:v>3.0835029486632175E-3</c:v>
                </c:pt>
                <c:pt idx="524">
                  <c:v>3.0852140620798792E-3</c:v>
                </c:pt>
                <c:pt idx="525">
                  <c:v>3.0870993778793232E-3</c:v>
                </c:pt>
                <c:pt idx="526">
                  <c:v>3.0886880609717433E-3</c:v>
                </c:pt>
                <c:pt idx="527">
                  <c:v>3.0902202984557777E-3</c:v>
                </c:pt>
                <c:pt idx="528">
                  <c:v>3.0916965248687688E-3</c:v>
                </c:pt>
                <c:pt idx="529">
                  <c:v>3.0931171721402641E-3</c:v>
                </c:pt>
                <c:pt idx="530">
                  <c:v>3.0944826696060793E-3</c:v>
                </c:pt>
                <c:pt idx="531">
                  <c:v>3.0957934440222715E-3</c:v>
                </c:pt>
                <c:pt idx="532">
                  <c:v>3.0970499195790515E-3</c:v>
                </c:pt>
                <c:pt idx="533">
                  <c:v>3.0982525179146241E-3</c:v>
                </c:pt>
                <c:pt idx="534">
                  <c:v>3.0994016581289605E-3</c:v>
                </c:pt>
                <c:pt idx="535">
                  <c:v>3.1004977567974917E-3</c:v>
                </c:pt>
                <c:pt idx="536">
                  <c:v>3.1015412279847428E-3</c:v>
                </c:pt>
                <c:pt idx="537">
                  <c:v>3.1025324832578932E-3</c:v>
                </c:pt>
                <c:pt idx="538">
                  <c:v>3.1034719317002677E-3</c:v>
                </c:pt>
                <c:pt idx="539">
                  <c:v>3.1043599799247608E-3</c:v>
                </c:pt>
                <c:pt idx="540">
                  <c:v>3.1051970320871898E-3</c:v>
                </c:pt>
                <c:pt idx="541">
                  <c:v>3.1059834898995854E-3</c:v>
                </c:pt>
                <c:pt idx="542">
                  <c:v>3.1067197526434098E-3</c:v>
                </c:pt>
                <c:pt idx="543">
                  <c:v>3.1074062171827068E-3</c:v>
                </c:pt>
                <c:pt idx="544">
                  <c:v>3.1080432779771907E-3</c:v>
                </c:pt>
                <c:pt idx="545">
                  <c:v>3.108631327095266E-3</c:v>
                </c:pt>
                <c:pt idx="546">
                  <c:v>3.1091707542269761E-3</c:v>
                </c:pt>
                <c:pt idx="547">
                  <c:v>3.1096619466968937E-3</c:v>
                </c:pt>
                <c:pt idx="548">
                  <c:v>3.1101052894769413E-3</c:v>
                </c:pt>
                <c:pt idx="549">
                  <c:v>3.1105011651991464E-3</c:v>
                </c:pt>
                <c:pt idx="550">
                  <c:v>3.1108499541683326E-3</c:v>
                </c:pt>
                <c:pt idx="551">
                  <c:v>3.111152034374749E-3</c:v>
                </c:pt>
                <c:pt idx="552">
                  <c:v>3.1114077815066277E-3</c:v>
                </c:pt>
                <c:pt idx="553">
                  <c:v>3.1116175689626844E-3</c:v>
                </c:pt>
                <c:pt idx="554">
                  <c:v>3.1117817678645537E-3</c:v>
                </c:pt>
                <c:pt idx="555">
                  <c:v>3.1119007470691586E-3</c:v>
                </c:pt>
                <c:pt idx="556">
                  <c:v>3.1119748731810197E-3</c:v>
                </c:pt>
                <c:pt idx="557">
                  <c:v>3.1120045105644976E-3</c:v>
                </c:pt>
                <c:pt idx="558">
                  <c:v>3.1119900213559823E-3</c:v>
                </c:pt>
                <c:pt idx="559">
                  <c:v>3.1119198913034897E-3</c:v>
                </c:pt>
                <c:pt idx="560">
                  <c:v>3.1118120542629564E-3</c:v>
                </c:pt>
                <c:pt idx="561">
                  <c:v>3.1116612144036914E-3</c:v>
                </c:pt>
                <c:pt idx="562">
                  <c:v>3.1114677247603309E-3</c:v>
                </c:pt>
                <c:pt idx="563">
                  <c:v>3.1112319362012197E-3</c:v>
                </c:pt>
                <c:pt idx="564">
                  <c:v>3.1109541974402122E-3</c:v>
                </c:pt>
                <c:pt idx="565">
                  <c:v>3.1106348550484159E-3</c:v>
                </c:pt>
                <c:pt idx="566">
                  <c:v>3.1102742534658847E-3</c:v>
                </c:pt>
                <c:pt idx="567">
                  <c:v>3.1098727350132335E-3</c:v>
                </c:pt>
                <c:pt idx="568">
                  <c:v>3.1094306399032166E-3</c:v>
                </c:pt>
                <c:pt idx="569">
                  <c:v>3.1089483062522252E-3</c:v>
                </c:pt>
                <c:pt idx="570">
                  <c:v>3.1084260700917406E-3</c:v>
                </c:pt>
                <c:pt idx="571">
                  <c:v>3.1078642653797253E-3</c:v>
                </c:pt>
                <c:pt idx="572">
                  <c:v>3.1072632240119499E-3</c:v>
                </c:pt>
                <c:pt idx="573">
                  <c:v>3.1066232758332722E-3</c:v>
                </c:pt>
                <c:pt idx="574">
                  <c:v>3.1059447486488476E-3</c:v>
                </c:pt>
                <c:pt idx="575">
                  <c:v>3.1052279682352935E-3</c:v>
                </c:pt>
                <c:pt idx="576">
                  <c:v>3.1044732583517865E-3</c:v>
                </c:pt>
                <c:pt idx="577">
                  <c:v>3.1036809407511082E-3</c:v>
                </c:pt>
                <c:pt idx="578">
                  <c:v>3.1028513351906337E-3</c:v>
                </c:pt>
                <c:pt idx="579">
                  <c:v>3.1019847594432647E-3</c:v>
                </c:pt>
                <c:pt idx="580">
                  <c:v>3.1010815293083011E-3</c:v>
                </c:pt>
                <c:pt idx="581">
                  <c:v>3.1001419586222652E-3</c:v>
                </c:pt>
                <c:pt idx="582">
                  <c:v>3.0991663592696661E-3</c:v>
                </c:pt>
                <c:pt idx="583">
                  <c:v>3.0981550411937043E-3</c:v>
                </c:pt>
                <c:pt idx="584">
                  <c:v>3.0971083124069309E-3</c:v>
                </c:pt>
                <c:pt idx="585">
                  <c:v>3.096026479001849E-3</c:v>
                </c:pt>
                <c:pt idx="586">
                  <c:v>3.0949098451614524E-3</c:v>
                </c:pt>
                <c:pt idx="587">
                  <c:v>3.0937587131697236E-3</c:v>
                </c:pt>
                <c:pt idx="588">
                  <c:v>3.0925733834220662E-3</c:v>
                </c:pt>
                <c:pt idx="589">
                  <c:v>3.0913541544356927E-3</c:v>
                </c:pt>
                <c:pt idx="590">
                  <c:v>3.0901013228599537E-3</c:v>
                </c:pt>
                <c:pt idx="591">
                  <c:v>3.0888151834866139E-3</c:v>
                </c:pt>
                <c:pt idx="592">
                  <c:v>3.0874960292600795E-3</c:v>
                </c:pt>
                <c:pt idx="593">
                  <c:v>3.0861441512875687E-3</c:v>
                </c:pt>
                <c:pt idx="594">
                  <c:v>3.0847598388492317E-3</c:v>
                </c:pt>
                <c:pt idx="595">
                  <c:v>3.0833433794082198E-3</c:v>
                </c:pt>
                <c:pt idx="596">
                  <c:v>3.081895058620701E-3</c:v>
                </c:pt>
                <c:pt idx="597">
                  <c:v>3.080415160345823E-3</c:v>
                </c:pt>
                <c:pt idx="598">
                  <c:v>3.0789039666556297E-3</c:v>
                </c:pt>
                <c:pt idx="599">
                  <c:v>3.0773617578449207E-3</c:v>
                </c:pt>
                <c:pt idx="600">
                  <c:v>3.0757888124410661E-3</c:v>
                </c:pt>
                <c:pt idx="601">
                  <c:v>3.0741854072137641E-3</c:v>
                </c:pt>
                <c:pt idx="602">
                  <c:v>3.0725518171847541E-3</c:v>
                </c:pt>
                <c:pt idx="603">
                  <c:v>3.0708883156374779E-3</c:v>
                </c:pt>
                <c:pt idx="604">
                  <c:v>3.069195174126689E-3</c:v>
                </c:pt>
                <c:pt idx="605">
                  <c:v>3.0674726624880162E-3</c:v>
                </c:pt>
                <c:pt idx="606">
                  <c:v>3.0657210488474755E-3</c:v>
                </c:pt>
                <c:pt idx="607">
                  <c:v>3.063940599630932E-3</c:v>
                </c:pt>
                <c:pt idx="608">
                  <c:v>3.0621315795735164E-3</c:v>
                </c:pt>
                <c:pt idx="609">
                  <c:v>3.0602942517289908E-3</c:v>
                </c:pt>
                <c:pt idx="610">
                  <c:v>3.0584288774790644E-3</c:v>
                </c:pt>
                <c:pt idx="611">
                  <c:v>3.0562630117475192E-3</c:v>
                </c:pt>
                <c:pt idx="612">
                  <c:v>3.0543384105004238E-3</c:v>
                </c:pt>
                <c:pt idx="613">
                  <c:v>3.0523865735510741E-3</c:v>
                </c:pt>
                <c:pt idx="614">
                  <c:v>3.0504077554523272E-3</c:v>
                </c:pt>
                <c:pt idx="615">
                  <c:v>3.0484022091321564E-3</c:v>
                </c:pt>
                <c:pt idx="616">
                  <c:v>3.0463701859026757E-3</c:v>
                </c:pt>
                <c:pt idx="617">
                  <c:v>3.0443119354691163E-3</c:v>
                </c:pt>
                <c:pt idx="618">
                  <c:v>3.0422277059387656E-3</c:v>
                </c:pt>
                <c:pt idx="619">
                  <c:v>3.0401177438298512E-3</c:v>
                </c:pt>
                <c:pt idx="620">
                  <c:v>3.0379822940803814E-3</c:v>
                </c:pt>
                <c:pt idx="621">
                  <c:v>3.0358216000569409E-3</c:v>
                </c:pt>
                <c:pt idx="622">
                  <c:v>3.0336359035634422E-3</c:v>
                </c:pt>
                <c:pt idx="623">
                  <c:v>3.0314254448498292E-3</c:v>
                </c:pt>
                <c:pt idx="624">
                  <c:v>3.0291904626207362E-3</c:v>
                </c:pt>
                <c:pt idx="625">
                  <c:v>3.0269311940441038E-3</c:v>
                </c:pt>
                <c:pt idx="626">
                  <c:v>3.0233324127671873E-3</c:v>
                </c:pt>
                <c:pt idx="627">
                  <c:v>3.0210117719500678E-3</c:v>
                </c:pt>
                <c:pt idx="628">
                  <c:v>3.0186676793988215E-3</c:v>
                </c:pt>
                <c:pt idx="629">
                  <c:v>3.01630036536497E-3</c:v>
                </c:pt>
                <c:pt idx="630">
                  <c:v>3.013910058610526E-3</c:v>
                </c:pt>
                <c:pt idx="631">
                  <c:v>3.0114969864163234E-3</c:v>
                </c:pt>
                <c:pt idx="632">
                  <c:v>3.0090613745902932E-3</c:v>
                </c:pt>
                <c:pt idx="633">
                  <c:v>3.0066034474757093E-3</c:v>
                </c:pt>
                <c:pt idx="634">
                  <c:v>3.0041234279593832E-3</c:v>
                </c:pt>
                <c:pt idx="635">
                  <c:v>3.0016215374798175E-3</c:v>
                </c:pt>
                <c:pt idx="636">
                  <c:v>2.9990979960353172E-3</c:v>
                </c:pt>
                <c:pt idx="637">
                  <c:v>2.9965530221920645E-3</c:v>
                </c:pt>
                <c:pt idx="638">
                  <c:v>2.9939868330921418E-3</c:v>
                </c:pt>
                <c:pt idx="639">
                  <c:v>2.9913996444615194E-3</c:v>
                </c:pt>
                <c:pt idx="640">
                  <c:v>2.9887916706180027E-3</c:v>
                </c:pt>
                <c:pt idx="641">
                  <c:v>2.9861631244791323E-3</c:v>
                </c:pt>
                <c:pt idx="642">
                  <c:v>2.9835142175700501E-3</c:v>
                </c:pt>
                <c:pt idx="643">
                  <c:v>2.9808451600313183E-3</c:v>
                </c:pt>
                <c:pt idx="644">
                  <c:v>2.9781561606267029E-3</c:v>
                </c:pt>
                <c:pt idx="645">
                  <c:v>2.9754474267509119E-3</c:v>
                </c:pt>
                <c:pt idx="646">
                  <c:v>2.9727191644372958E-3</c:v>
                </c:pt>
                <c:pt idx="647">
                  <c:v>2.9699715783655109E-3</c:v>
                </c:pt>
                <c:pt idx="648">
                  <c:v>2.9672048718691374E-3</c:v>
                </c:pt>
                <c:pt idx="649">
                  <c:v>2.9644192469432591E-3</c:v>
                </c:pt>
                <c:pt idx="650">
                  <c:v>2.9616149042520057E-3</c:v>
                </c:pt>
                <c:pt idx="651">
                  <c:v>2.9587920431360568E-3</c:v>
                </c:pt>
                <c:pt idx="652">
                  <c:v>2.9559508616201022E-3</c:v>
                </c:pt>
                <c:pt idx="653">
                  <c:v>2.9530915564202668E-3</c:v>
                </c:pt>
                <c:pt idx="654">
                  <c:v>2.9502143229514963E-3</c:v>
                </c:pt>
                <c:pt idx="655">
                  <c:v>2.9473193553349033E-3</c:v>
                </c:pt>
                <c:pt idx="656">
                  <c:v>2.9444068464050768E-3</c:v>
                </c:pt>
                <c:pt idx="657">
                  <c:v>2.9414769877173529E-3</c:v>
                </c:pt>
                <c:pt idx="658">
                  <c:v>2.9385299695550452E-3</c:v>
                </c:pt>
                <c:pt idx="659">
                  <c:v>2.9355659809366429E-3</c:v>
                </c:pt>
                <c:pt idx="660">
                  <c:v>2.9325852096229632E-3</c:v>
                </c:pt>
                <c:pt idx="661">
                  <c:v>2.929587842124277E-3</c:v>
                </c:pt>
                <c:pt idx="662">
                  <c:v>2.9265740637073878E-3</c:v>
                </c:pt>
                <c:pt idx="663">
                  <c:v>2.9235440584026782E-3</c:v>
                </c:pt>
                <c:pt idx="664">
                  <c:v>2.9204980090111179E-3</c:v>
                </c:pt>
                <c:pt idx="665">
                  <c:v>2.917436097111239E-3</c:v>
                </c:pt>
                <c:pt idx="666">
                  <c:v>2.914358503066069E-3</c:v>
                </c:pt>
                <c:pt idx="667">
                  <c:v>2.9112654060300283E-3</c:v>
                </c:pt>
                <c:pt idx="668">
                  <c:v>2.9081569839558025E-3</c:v>
                </c:pt>
                <c:pt idx="669">
                  <c:v>2.9050334136011585E-3</c:v>
                </c:pt>
                <c:pt idx="670">
                  <c:v>2.9018948705357441E-3</c:v>
                </c:pt>
                <c:pt idx="671">
                  <c:v>2.8987415291478412E-3</c:v>
                </c:pt>
                <c:pt idx="672">
                  <c:v>2.8955735626510905E-3</c:v>
                </c:pt>
                <c:pt idx="673">
                  <c:v>2.8923911430911698E-3</c:v>
                </c:pt>
                <c:pt idx="674">
                  <c:v>2.8891944413524519E-3</c:v>
                </c:pt>
                <c:pt idx="675">
                  <c:v>2.8859836271646175E-3</c:v>
                </c:pt>
                <c:pt idx="676">
                  <c:v>2.8827588691092369E-3</c:v>
                </c:pt>
                <c:pt idx="677">
                  <c:v>2.8795203346263154E-3</c:v>
                </c:pt>
                <c:pt idx="678">
                  <c:v>2.876268190020809E-3</c:v>
                </c:pt>
                <c:pt idx="679">
                  <c:v>2.8730026004690984E-3</c:v>
                </c:pt>
                <c:pt idx="680">
                  <c:v>2.8697237300254366E-3</c:v>
                </c:pt>
                <c:pt idx="681">
                  <c:v>2.8664317416283577E-3</c:v>
                </c:pt>
                <c:pt idx="682">
                  <c:v>2.8631267971070541E-3</c:v>
                </c:pt>
                <c:pt idx="683">
                  <c:v>2.8598090571877208E-3</c:v>
                </c:pt>
                <c:pt idx="684">
                  <c:v>2.8564786814998613E-3</c:v>
                </c:pt>
                <c:pt idx="685">
                  <c:v>2.853135828582572E-3</c:v>
                </c:pt>
                <c:pt idx="686">
                  <c:v>2.8497806558907797E-3</c:v>
                </c:pt>
                <c:pt idx="687">
                  <c:v>2.8464133198014547E-3</c:v>
                </c:pt>
                <c:pt idx="688">
                  <c:v>2.8430339756197881E-3</c:v>
                </c:pt>
                <c:pt idx="689">
                  <c:v>2.8396427775853402E-3</c:v>
                </c:pt>
                <c:pt idx="690">
                  <c:v>2.8362398788781555E-3</c:v>
                </c:pt>
                <c:pt idx="691">
                  <c:v>2.8328254316248355E-3</c:v>
                </c:pt>
                <c:pt idx="692">
                  <c:v>2.8293995869046002E-3</c:v>
                </c:pt>
                <c:pt idx="693">
                  <c:v>2.8259624947552953E-3</c:v>
                </c:pt>
                <c:pt idx="694">
                  <c:v>2.822514304179386E-3</c:v>
                </c:pt>
                <c:pt idx="695">
                  <c:v>2.8190551631499046E-3</c:v>
                </c:pt>
                <c:pt idx="696">
                  <c:v>2.8155852186163809E-3</c:v>
                </c:pt>
                <c:pt idx="697">
                  <c:v>2.8121046165107254E-3</c:v>
                </c:pt>
                <c:pt idx="698">
                  <c:v>2.8086135017530984E-3</c:v>
                </c:pt>
                <c:pt idx="699">
                  <c:v>2.8051120182577354E-3</c:v>
                </c:pt>
                <c:pt idx="700">
                  <c:v>2.8016003089387466E-3</c:v>
                </c:pt>
                <c:pt idx="701">
                  <c:v>2.7980785157158861E-3</c:v>
                </c:pt>
                <c:pt idx="702">
                  <c:v>2.7945467795202896E-3</c:v>
                </c:pt>
                <c:pt idx="703">
                  <c:v>2.7910052403001839E-3</c:v>
                </c:pt>
                <c:pt idx="704">
                  <c:v>2.7874540370265615E-3</c:v>
                </c:pt>
                <c:pt idx="705">
                  <c:v>2.7838933076988316E-3</c:v>
                </c:pt>
                <c:pt idx="706">
                  <c:v>2.7803231893504354E-3</c:v>
                </c:pt>
                <c:pt idx="707">
                  <c:v>2.7767438180544353E-3</c:v>
                </c:pt>
                <c:pt idx="708">
                  <c:v>2.7731553289290756E-3</c:v>
                </c:pt>
                <c:pt idx="709">
                  <c:v>2.7695578561433062E-3</c:v>
                </c:pt>
                <c:pt idx="710">
                  <c:v>2.7659515329222905E-3</c:v>
                </c:pt>
                <c:pt idx="711">
                  <c:v>2.7623364915528689E-3</c:v>
                </c:pt>
                <c:pt idx="712">
                  <c:v>2.7587128633890074E-3</c:v>
                </c:pt>
                <c:pt idx="713">
                  <c:v>2.7550807788572027E-3</c:v>
                </c:pt>
                <c:pt idx="714">
                  <c:v>2.7514403674618782E-3</c:v>
                </c:pt>
                <c:pt idx="715">
                  <c:v>2.7477917577907263E-3</c:v>
                </c:pt>
                <c:pt idx="716">
                  <c:v>2.7441350775200503E-3</c:v>
                </c:pt>
                <c:pt idx="717">
                  <c:v>2.7404704534200503E-3</c:v>
                </c:pt>
                <c:pt idx="718">
                  <c:v>2.7367980113601064E-3</c:v>
                </c:pt>
                <c:pt idx="719">
                  <c:v>2.7331178763140133E-3</c:v>
                </c:pt>
                <c:pt idx="720">
                  <c:v>2.7294301723652025E-3</c:v>
                </c:pt>
                <c:pt idx="721">
                  <c:v>2.7257350227119239E-3</c:v>
                </c:pt>
                <c:pt idx="722">
                  <c:v>2.7220325496724123E-3</c:v>
                </c:pt>
                <c:pt idx="723">
                  <c:v>2.7183228746900166E-3</c:v>
                </c:pt>
                <c:pt idx="724">
                  <c:v>2.7146061183383071E-3</c:v>
                </c:pt>
                <c:pt idx="725">
                  <c:v>2.7108824003261541E-3</c:v>
                </c:pt>
                <c:pt idx="726">
                  <c:v>2.7071518395027786E-3</c:v>
                </c:pt>
                <c:pt idx="727">
                  <c:v>2.7034145538627793E-3</c:v>
                </c:pt>
                <c:pt idx="728">
                  <c:v>2.6996706605511276E-3</c:v>
                </c:pt>
                <c:pt idx="729">
                  <c:v>2.6959202758681422E-3</c:v>
                </c:pt>
                <c:pt idx="730">
                  <c:v>2.6921635152744343E-3</c:v>
                </c:pt>
                <c:pt idx="731">
                  <c:v>2.6884004933958221E-3</c:v>
                </c:pt>
                <c:pt idx="732">
                  <c:v>2.6846313240282307E-3</c:v>
                </c:pt>
                <c:pt idx="733">
                  <c:v>2.6808561201425514E-3</c:v>
                </c:pt>
                <c:pt idx="734">
                  <c:v>2.6770749938894883E-3</c:v>
                </c:pt>
                <c:pt idx="735">
                  <c:v>2.6732880566043677E-3</c:v>
                </c:pt>
                <c:pt idx="736">
                  <c:v>2.6694954188119352E-3</c:v>
                </c:pt>
                <c:pt idx="737">
                  <c:v>2.6656971902311094E-3</c:v>
                </c:pt>
                <c:pt idx="738">
                  <c:v>2.6618934797797314E-3</c:v>
                </c:pt>
                <c:pt idx="739">
                  <c:v>2.6580843955792662E-3</c:v>
                </c:pt>
                <c:pt idx="740">
                  <c:v>2.6542700449595021E-3</c:v>
                </c:pt>
                <c:pt idx="741">
                  <c:v>2.6504505344632054E-3</c:v>
                </c:pt>
                <c:pt idx="742">
                  <c:v>2.6466259698507623E-3</c:v>
                </c:pt>
                <c:pt idx="743">
                  <c:v>2.6427964561047917E-3</c:v>
                </c:pt>
                <c:pt idx="744">
                  <c:v>2.6389620974347325E-3</c:v>
                </c:pt>
                <c:pt idx="745">
                  <c:v>2.6351229972814117E-3</c:v>
                </c:pt>
                <c:pt idx="746">
                  <c:v>2.6312792583215792E-3</c:v>
                </c:pt>
                <c:pt idx="747">
                  <c:v>2.6274309824724264E-3</c:v>
                </c:pt>
                <c:pt idx="748">
                  <c:v>2.6235782708960774E-3</c:v>
                </c:pt>
                <c:pt idx="749">
                  <c:v>2.6197212240040555E-3</c:v>
                </c:pt>
                <c:pt idx="750">
                  <c:v>2.6158599414617279E-3</c:v>
                </c:pt>
                <c:pt idx="751">
                  <c:v>2.6119945221927234E-3</c:v>
                </c:pt>
                <c:pt idx="752">
                  <c:v>2.6081250643833331E-3</c:v>
                </c:pt>
                <c:pt idx="753">
                  <c:v>2.6042516654868749E-3</c:v>
                </c:pt>
                <c:pt idx="754">
                  <c:v>2.6003744222280523E-3</c:v>
                </c:pt>
                <c:pt idx="755">
                  <c:v>2.596493430607273E-3</c:v>
                </c:pt>
                <c:pt idx="756">
                  <c:v>2.592608785904955E-3</c:v>
                </c:pt>
                <c:pt idx="757">
                  <c:v>2.5887205826858029E-3</c:v>
                </c:pt>
                <c:pt idx="758">
                  <c:v>2.5848289148030709E-3</c:v>
                </c:pt>
                <c:pt idx="759">
                  <c:v>2.5809338754027886E-3</c:v>
                </c:pt>
                <c:pt idx="760">
                  <c:v>2.5770355569279795E-3</c:v>
                </c:pt>
                <c:pt idx="761">
                  <c:v>2.5731340511228437E-3</c:v>
                </c:pt>
                <c:pt idx="762">
                  <c:v>2.569229449036928E-3</c:v>
                </c:pt>
                <c:pt idx="763">
                  <c:v>2.5653218410292668E-3</c:v>
                </c:pt>
                <c:pt idx="764">
                  <c:v>2.5614113167725049E-3</c:v>
                </c:pt>
                <c:pt idx="765">
                  <c:v>2.5574979652569978E-3</c:v>
                </c:pt>
                <c:pt idx="766">
                  <c:v>2.5535818747948855E-3</c:v>
                </c:pt>
                <c:pt idx="767">
                  <c:v>2.5496631330241513E-3</c:v>
                </c:pt>
                <c:pt idx="768">
                  <c:v>2.5457418269126527E-3</c:v>
                </c:pt>
                <c:pt idx="769">
                  <c:v>2.5418180427621367E-3</c:v>
                </c:pt>
                <c:pt idx="770">
                  <c:v>2.5378918662122244E-3</c:v>
                </c:pt>
                <c:pt idx="771">
                  <c:v>2.5339633822443848E-3</c:v>
                </c:pt>
                <c:pt idx="772">
                  <c:v>2.5300326751858814E-3</c:v>
                </c:pt>
                <c:pt idx="773">
                  <c:v>2.5260998287136936E-3</c:v>
                </c:pt>
                <c:pt idx="774">
                  <c:v>2.5221649258584293E-3</c:v>
                </c:pt>
                <c:pt idx="775">
                  <c:v>2.5182280490082011E-3</c:v>
                </c:pt>
                <c:pt idx="776">
                  <c:v>2.5142892799124962E-3</c:v>
                </c:pt>
                <c:pt idx="777">
                  <c:v>2.5103486996860109E-3</c:v>
                </c:pt>
                <c:pt idx="778">
                  <c:v>2.5064063888124801E-3</c:v>
                </c:pt>
                <c:pt idx="779">
                  <c:v>2.5024624271484715E-3</c:v>
                </c:pt>
                <c:pt idx="780">
                  <c:v>2.4985168939271698E-3</c:v>
                </c:pt>
                <c:pt idx="781">
                  <c:v>2.4945698677621337E-3</c:v>
                </c:pt>
                <c:pt idx="782">
                  <c:v>2.4906214266510376E-3</c:v>
                </c:pt>
                <c:pt idx="783">
                  <c:v>2.4866716479793908E-3</c:v>
                </c:pt>
                <c:pt idx="784">
                  <c:v>2.4827206085242331E-3</c:v>
                </c:pt>
                <c:pt idx="785">
                  <c:v>2.4787683844578194E-3</c:v>
                </c:pt>
                <c:pt idx="786">
                  <c:v>2.4748150513512761E-3</c:v>
                </c:pt>
                <c:pt idx="787">
                  <c:v>2.4708606841782389E-3</c:v>
                </c:pt>
                <c:pt idx="788">
                  <c:v>2.4669053573184762E-3</c:v>
                </c:pt>
                <c:pt idx="789">
                  <c:v>2.4629491445614872E-3</c:v>
                </c:pt>
                <c:pt idx="790">
                  <c:v>2.4589921191100822E-3</c:v>
                </c:pt>
                <c:pt idx="791">
                  <c:v>2.4550343535839443E-3</c:v>
                </c:pt>
                <c:pt idx="792">
                  <c:v>2.4510759200231731E-3</c:v>
                </c:pt>
                <c:pt idx="793">
                  <c:v>2.447116889891804E-3</c:v>
                </c:pt>
                <c:pt idx="794">
                  <c:v>2.4431573340813156E-3</c:v>
                </c:pt>
                <c:pt idx="795">
                  <c:v>2.4391973229141105E-3</c:v>
                </c:pt>
                <c:pt idx="796">
                  <c:v>2.4352369261469841E-3</c:v>
                </c:pt>
                <c:pt idx="797">
                  <c:v>2.4312762129745711E-3</c:v>
                </c:pt>
                <c:pt idx="798">
                  <c:v>2.427315252032772E-3</c:v>
                </c:pt>
                <c:pt idx="799">
                  <c:v>2.4233541114021631E-3</c:v>
                </c:pt>
                <c:pt idx="800">
                  <c:v>2.4193928586113906E-3</c:v>
                </c:pt>
                <c:pt idx="801">
                  <c:v>2.415431560640537E-3</c:v>
                </c:pt>
                <c:pt idx="802">
                  <c:v>2.4114702839244818E-3</c:v>
                </c:pt>
                <c:pt idx="803">
                  <c:v>2.407509094356235E-3</c:v>
                </c:pt>
                <c:pt idx="804">
                  <c:v>2.4035480572902521E-3</c:v>
                </c:pt>
                <c:pt idx="805">
                  <c:v>2.3995872375457391E-3</c:v>
                </c:pt>
                <c:pt idx="806">
                  <c:v>2.3956266994099302E-3</c:v>
                </c:pt>
                <c:pt idx="807">
                  <c:v>2.3916665066413545E-3</c:v>
                </c:pt>
                <c:pt idx="808">
                  <c:v>2.3877067224730795E-3</c:v>
                </c:pt>
                <c:pt idx="809">
                  <c:v>2.3837474096159417E-3</c:v>
                </c:pt>
                <c:pt idx="810">
                  <c:v>2.3797886302617567E-3</c:v>
                </c:pt>
                <c:pt idx="811">
                  <c:v>2.375830446086513E-3</c:v>
                </c:pt>
                <c:pt idx="812">
                  <c:v>2.3718729182535467E-3</c:v>
                </c:pt>
                <c:pt idx="813">
                  <c:v>2.3679161074167013E-3</c:v>
                </c:pt>
                <c:pt idx="814">
                  <c:v>2.3639600737234683E-3</c:v>
                </c:pt>
                <c:pt idx="815">
                  <c:v>2.3600048768181114E-3</c:v>
                </c:pt>
                <c:pt idx="816">
                  <c:v>2.3560505758447752E-3</c:v>
                </c:pt>
                <c:pt idx="817">
                  <c:v>2.3520972294505723E-3</c:v>
                </c:pt>
                <c:pt idx="818">
                  <c:v>2.3481448957886593E-3</c:v>
                </c:pt>
                <c:pt idx="819">
                  <c:v>2.3436292570592409E-3</c:v>
                </c:pt>
                <c:pt idx="820">
                  <c:v>2.3396792870810789E-3</c:v>
                </c:pt>
                <c:pt idx="821">
                  <c:v>2.3357305094205173E-3</c:v>
                </c:pt>
                <c:pt idx="822">
                  <c:v>2.3317829802166931E-3</c:v>
                </c:pt>
                <c:pt idx="823">
                  <c:v>2.3278367551303257E-3</c:v>
                </c:pt>
                <c:pt idx="824">
                  <c:v>2.323891889346692E-3</c:v>
                </c:pt>
                <c:pt idx="825">
                  <c:v>2.3199484375785772E-3</c:v>
                </c:pt>
                <c:pt idx="826">
                  <c:v>2.3160064540692191E-3</c:v>
                </c:pt>
                <c:pt idx="827">
                  <c:v>2.3120659925952233E-3</c:v>
                </c:pt>
                <c:pt idx="828">
                  <c:v>2.3081271064694779E-3</c:v>
                </c:pt>
                <c:pt idx="829">
                  <c:v>2.3041898485440387E-3</c:v>
                </c:pt>
                <c:pt idx="830">
                  <c:v>2.3002542712130046E-3</c:v>
                </c:pt>
                <c:pt idx="831">
                  <c:v>2.2963204264153793E-3</c:v>
                </c:pt>
                <c:pt idx="832">
                  <c:v>2.2923883656379121E-3</c:v>
                </c:pt>
                <c:pt idx="833">
                  <c:v>2.2884581399179259E-3</c:v>
                </c:pt>
                <c:pt idx="834">
                  <c:v>2.2845297998461312E-3</c:v>
                </c:pt>
                <c:pt idx="835">
                  <c:v>2.2806033955694196E-3</c:v>
                </c:pt>
                <c:pt idx="836">
                  <c:v>2.2766789767936471E-3</c:v>
                </c:pt>
                <c:pt idx="837">
                  <c:v>2.2721964211702621E-3</c:v>
                </c:pt>
                <c:pt idx="838">
                  <c:v>2.2682764223818591E-3</c:v>
                </c:pt>
                <c:pt idx="839">
                  <c:v>2.2643585624723436E-3</c:v>
                </c:pt>
                <c:pt idx="840">
                  <c:v>2.2604428893497216E-3</c:v>
                </c:pt>
                <c:pt idx="841">
                  <c:v>2.2565294504950212E-3</c:v>
                </c:pt>
                <c:pt idx="842">
                  <c:v>2.2526182929649887E-3</c:v>
                </c:pt>
                <c:pt idx="843">
                  <c:v>2.2487094633947611E-3</c:v>
                </c:pt>
                <c:pt idx="844">
                  <c:v>2.24480300800052E-3</c:v>
                </c:pt>
                <c:pt idx="845">
                  <c:v>2.2408989725821427E-3</c:v>
                </c:pt>
                <c:pt idx="846">
                  <c:v>2.2369974025258249E-3</c:v>
                </c:pt>
                <c:pt idx="847">
                  <c:v>2.2330983428067021E-3</c:v>
                </c:pt>
                <c:pt idx="848">
                  <c:v>2.2292018379914441E-3</c:v>
                </c:pt>
                <c:pt idx="849">
                  <c:v>2.2253079322408459E-3</c:v>
                </c:pt>
                <c:pt idx="850">
                  <c:v>2.2214166693123962E-3</c:v>
                </c:pt>
                <c:pt idx="851">
                  <c:v>2.2175280925628375E-3</c:v>
                </c:pt>
                <c:pt idx="852">
                  <c:v>2.2136422449507082E-3</c:v>
                </c:pt>
                <c:pt idx="853">
                  <c:v>2.209759169038871E-3</c:v>
                </c:pt>
                <c:pt idx="854">
                  <c:v>2.2058789069970301E-3</c:v>
                </c:pt>
                <c:pt idx="855">
                  <c:v>2.2020015006042329E-3</c:v>
                </c:pt>
                <c:pt idx="856">
                  <c:v>2.1981269912513539E-3</c:v>
                </c:pt>
                <c:pt idx="857">
                  <c:v>2.194255419943573E-3</c:v>
                </c:pt>
                <c:pt idx="858">
                  <c:v>2.1903868273028325E-3</c:v>
                </c:pt>
                <c:pt idx="859">
                  <c:v>2.1865212535702827E-3</c:v>
                </c:pt>
                <c:pt idx="860">
                  <c:v>2.182658738608719E-3</c:v>
                </c:pt>
                <c:pt idx="861">
                  <c:v>2.1787993219049965E-3</c:v>
                </c:pt>
                <c:pt idx="862">
                  <c:v>2.1749430425724364E-3</c:v>
                </c:pt>
                <c:pt idx="863">
                  <c:v>2.1710899393532226E-3</c:v>
                </c:pt>
                <c:pt idx="864">
                  <c:v>2.1672400506207736E-3</c:v>
                </c:pt>
                <c:pt idx="865">
                  <c:v>2.1633934143821154E-3</c:v>
                </c:pt>
                <c:pt idx="866">
                  <c:v>2.1595500682802288E-3</c:v>
                </c:pt>
                <c:pt idx="867">
                  <c:v>2.1557100495963929E-3</c:v>
                </c:pt>
                <c:pt idx="868">
                  <c:v>2.1518733952525086E-3</c:v>
                </c:pt>
                <c:pt idx="869">
                  <c:v>2.1480401418134129E-3</c:v>
                </c:pt>
                <c:pt idx="870">
                  <c:v>2.1442103254891817E-3</c:v>
                </c:pt>
                <c:pt idx="871">
                  <c:v>2.1398376472413069E-3</c:v>
                </c:pt>
                <c:pt idx="872">
                  <c:v>2.1360153164590593E-3</c:v>
                </c:pt>
                <c:pt idx="873">
                  <c:v>2.1321965343106459E-3</c:v>
                </c:pt>
                <c:pt idx="874">
                  <c:v>2.1283813355606387E-3</c:v>
                </c:pt>
                <c:pt idx="875">
                  <c:v>2.124569754630479E-3</c:v>
                </c:pt>
                <c:pt idx="876">
                  <c:v>2.1207618256006973E-3</c:v>
                </c:pt>
                <c:pt idx="877">
                  <c:v>2.116957582213125E-3</c:v>
                </c:pt>
                <c:pt idx="878">
                  <c:v>2.1131570578730927E-3</c:v>
                </c:pt>
                <c:pt idx="879">
                  <c:v>2.1093602856516141E-3</c:v>
                </c:pt>
                <c:pt idx="880">
                  <c:v>2.1055672982875639E-3</c:v>
                </c:pt>
                <c:pt idx="881">
                  <c:v>2.1017781281898323E-3</c:v>
                </c:pt>
                <c:pt idx="882">
                  <c:v>2.0979928074394815E-3</c:v>
                </c:pt>
                <c:pt idx="883">
                  <c:v>2.0942113677918759E-3</c:v>
                </c:pt>
                <c:pt idx="884">
                  <c:v>2.0904338406788135E-3</c:v>
                </c:pt>
                <c:pt idx="885">
                  <c:v>2.0866602572106345E-3</c:v>
                </c:pt>
                <c:pt idx="886">
                  <c:v>2.0828906481783257E-3</c:v>
                </c:pt>
                <c:pt idx="887">
                  <c:v>2.076975080013004E-3</c:v>
                </c:pt>
                <c:pt idx="888">
                  <c:v>2.0732158301316026E-3</c:v>
                </c:pt>
                <c:pt idx="889">
                  <c:v>2.0694606620784649E-3</c:v>
                </c:pt>
                <c:pt idx="890">
                  <c:v>2.0657096052111019E-3</c:v>
                </c:pt>
                <c:pt idx="891">
                  <c:v>2.061962688579163E-3</c:v>
                </c:pt>
                <c:pt idx="892">
                  <c:v>2.0582199409264618E-3</c:v>
                </c:pt>
                <c:pt idx="893">
                  <c:v>2.054481390692987E-3</c:v>
                </c:pt>
                <c:pt idx="894">
                  <c:v>2.050747066016908E-3</c:v>
                </c:pt>
                <c:pt idx="895">
                  <c:v>2.047016994736564E-3</c:v>
                </c:pt>
                <c:pt idx="896">
                  <c:v>2.0432912043924431E-3</c:v>
                </c:pt>
                <c:pt idx="897">
                  <c:v>2.0395697222291517E-3</c:v>
                </c:pt>
                <c:pt idx="898">
                  <c:v>2.0358525751973714E-3</c:v>
                </c:pt>
                <c:pt idx="899">
                  <c:v>2.0321397899558053E-3</c:v>
                </c:pt>
                <c:pt idx="900">
                  <c:v>2.0284313928731154E-3</c:v>
                </c:pt>
                <c:pt idx="901">
                  <c:v>2.0247274100298426E-3</c:v>
                </c:pt>
                <c:pt idx="902">
                  <c:v>2.0210278672203241E-3</c:v>
                </c:pt>
                <c:pt idx="903">
                  <c:v>2.0173327899545941E-3</c:v>
                </c:pt>
                <c:pt idx="904">
                  <c:v>2.0136422034602772E-3</c:v>
                </c:pt>
                <c:pt idx="905">
                  <c:v>2.0099561326844678E-3</c:v>
                </c:pt>
                <c:pt idx="906">
                  <c:v>2.0062746022956024E-3</c:v>
                </c:pt>
                <c:pt idx="907">
                  <c:v>2.0025976366853182E-3</c:v>
                </c:pt>
                <c:pt idx="908">
                  <c:v>1.9989252599703017E-3</c:v>
                </c:pt>
                <c:pt idx="909">
                  <c:v>1.9952574959941323E-3</c:v>
                </c:pt>
                <c:pt idx="910">
                  <c:v>1.9915943683291052E-3</c:v>
                </c:pt>
                <c:pt idx="911">
                  <c:v>1.9879359002780506E-3</c:v>
                </c:pt>
                <c:pt idx="912">
                  <c:v>1.9842821148761442E-3</c:v>
                </c:pt>
                <c:pt idx="913">
                  <c:v>1.9806330348927041E-3</c:v>
                </c:pt>
                <c:pt idx="914">
                  <c:v>1.9769886828329736E-3</c:v>
                </c:pt>
                <c:pt idx="915">
                  <c:v>1.9733490809399059E-3</c:v>
                </c:pt>
                <c:pt idx="916">
                  <c:v>1.9697142511959248E-3</c:v>
                </c:pt>
                <c:pt idx="917">
                  <c:v>1.966084215324682E-3</c:v>
                </c:pt>
                <c:pt idx="918">
                  <c:v>1.9624589947928109E-3</c:v>
                </c:pt>
                <c:pt idx="919">
                  <c:v>1.9588386108116535E-3</c:v>
                </c:pt>
                <c:pt idx="920">
                  <c:v>1.9552230843389961E-3</c:v>
                </c:pt>
                <c:pt idx="921">
                  <c:v>1.9516124360807799E-3</c:v>
                </c:pt>
                <c:pt idx="922">
                  <c:v>1.948006686492815E-3</c:v>
                </c:pt>
                <c:pt idx="923">
                  <c:v>1.9444058557824728E-3</c:v>
                </c:pt>
                <c:pt idx="924">
                  <c:v>1.9408099639103748E-3</c:v>
                </c:pt>
                <c:pt idx="925">
                  <c:v>1.9372190305920751E-3</c:v>
                </c:pt>
                <c:pt idx="926">
                  <c:v>1.9336330752997228E-3</c:v>
                </c:pt>
                <c:pt idx="927">
                  <c:v>1.930052117263727E-3</c:v>
                </c:pt>
                <c:pt idx="928">
                  <c:v>1.9264761754744031E-3</c:v>
                </c:pt>
                <c:pt idx="929">
                  <c:v>1.9229052686836135E-3</c:v>
                </c:pt>
                <c:pt idx="930">
                  <c:v>1.9193394154063998E-3</c:v>
                </c:pt>
                <c:pt idx="931">
                  <c:v>1.9157786339226042E-3</c:v>
                </c:pt>
                <c:pt idx="932">
                  <c:v>1.9122229422784799E-3</c:v>
                </c:pt>
                <c:pt idx="933">
                  <c:v>1.9086723582882959E-3</c:v>
                </c:pt>
                <c:pt idx="934">
                  <c:v>1.9051268995359302E-3</c:v>
                </c:pt>
                <c:pt idx="935">
                  <c:v>1.9015865833764555E-3</c:v>
                </c:pt>
                <c:pt idx="936">
                  <c:v>1.898051426937713E-3</c:v>
                </c:pt>
                <c:pt idx="937">
                  <c:v>1.8945214471218792E-3</c:v>
                </c:pt>
                <c:pt idx="938">
                  <c:v>1.8909966606070246E-3</c:v>
                </c:pt>
                <c:pt idx="939">
                  <c:v>1.8874770838486616E-3</c:v>
                </c:pt>
                <c:pt idx="940">
                  <c:v>1.883962733081285E-3</c:v>
                </c:pt>
                <c:pt idx="941">
                  <c:v>1.8804536243199007E-3</c:v>
                </c:pt>
                <c:pt idx="942">
                  <c:v>1.8769497733615486E-3</c:v>
                </c:pt>
                <c:pt idx="943">
                  <c:v>1.8734511957868172E-3</c:v>
                </c:pt>
                <c:pt idx="944">
                  <c:v>1.8699579069613472E-3</c:v>
                </c:pt>
                <c:pt idx="945">
                  <c:v>1.8664699220373262E-3</c:v>
                </c:pt>
                <c:pt idx="946">
                  <c:v>1.8629872559549764E-3</c:v>
                </c:pt>
                <c:pt idx="947">
                  <c:v>1.8595099234440331E-3</c:v>
                </c:pt>
                <c:pt idx="948">
                  <c:v>1.8560379390252179E-3</c:v>
                </c:pt>
                <c:pt idx="949">
                  <c:v>1.8525713170116944E-3</c:v>
                </c:pt>
                <c:pt idx="950">
                  <c:v>1.8491100715105253E-3</c:v>
                </c:pt>
                <c:pt idx="951">
                  <c:v>1.8456542164241167E-3</c:v>
                </c:pt>
                <c:pt idx="952">
                  <c:v>1.8422037654516512E-3</c:v>
                </c:pt>
                <c:pt idx="953">
                  <c:v>1.8387587320905234E-3</c:v>
                </c:pt>
                <c:pt idx="954">
                  <c:v>1.8353191296377504E-3</c:v>
                </c:pt>
                <c:pt idx="955">
                  <c:v>1.8318849711913888E-3</c:v>
                </c:pt>
                <c:pt idx="956">
                  <c:v>1.8284562696519366E-3</c:v>
                </c:pt>
                <c:pt idx="957">
                  <c:v>1.8250330377237297E-3</c:v>
                </c:pt>
                <c:pt idx="958">
                  <c:v>1.8216152879163272E-3</c:v>
                </c:pt>
                <c:pt idx="959">
                  <c:v>1.81820303254589E-3</c:v>
                </c:pt>
                <c:pt idx="960">
                  <c:v>1.8147962837365534E-3</c:v>
                </c:pt>
                <c:pt idx="961">
                  <c:v>1.8113950534217906E-3</c:v>
                </c:pt>
                <c:pt idx="962">
                  <c:v>1.807999353345765E-3</c:v>
                </c:pt>
                <c:pt idx="963">
                  <c:v>1.8046091950646805E-3</c:v>
                </c:pt>
                <c:pt idx="964">
                  <c:v>1.8012245899481183E-3</c:v>
                </c:pt>
                <c:pt idx="965">
                  <c:v>1.7978455491803691E-3</c:v>
                </c:pt>
                <c:pt idx="966">
                  <c:v>1.79447208376176E-3</c:v>
                </c:pt>
                <c:pt idx="967">
                  <c:v>1.7911042045099651E-3</c:v>
                </c:pt>
                <c:pt idx="968">
                  <c:v>1.7877419220613179E-3</c:v>
                </c:pt>
                <c:pt idx="969">
                  <c:v>1.7843852468721101E-3</c:v>
                </c:pt>
                <c:pt idx="970">
                  <c:v>1.7810341892198869E-3</c:v>
                </c:pt>
                <c:pt idx="971">
                  <c:v>1.7776887592047292E-3</c:v>
                </c:pt>
                <c:pt idx="972">
                  <c:v>1.7743489667505356E-3</c:v>
                </c:pt>
                <c:pt idx="973">
                  <c:v>1.7710148216062897E-3</c:v>
                </c:pt>
                <c:pt idx="974">
                  <c:v>1.767686333347324E-3</c:v>
                </c:pt>
                <c:pt idx="975">
                  <c:v>1.7643635113765775E-3</c:v>
                </c:pt>
                <c:pt idx="976">
                  <c:v>1.7610463649258426E-3</c:v>
                </c:pt>
                <c:pt idx="977">
                  <c:v>1.7577349030570052E-3</c:v>
                </c:pt>
                <c:pt idx="978">
                  <c:v>1.7544291346632797E-3</c:v>
                </c:pt>
                <c:pt idx="979">
                  <c:v>1.7511290684704369E-3</c:v>
                </c:pt>
                <c:pt idx="980">
                  <c:v>1.7478347130380201E-3</c:v>
                </c:pt>
                <c:pt idx="981">
                  <c:v>1.7445460767605604E-3</c:v>
                </c:pt>
                <c:pt idx="982">
                  <c:v>1.7412631678687788E-3</c:v>
                </c:pt>
                <c:pt idx="983">
                  <c:v>1.7379859944307867E-3</c:v>
                </c:pt>
                <c:pt idx="984">
                  <c:v>1.7347145643532757E-3</c:v>
                </c:pt>
                <c:pt idx="985">
                  <c:v>1.7314488853827014E-3</c:v>
                </c:pt>
                <c:pt idx="986">
                  <c:v>1.7281889651064603E-3</c:v>
                </c:pt>
                <c:pt idx="987">
                  <c:v>1.7249348109540591E-3</c:v>
                </c:pt>
                <c:pt idx="988">
                  <c:v>1.7216864301982807E-3</c:v>
                </c:pt>
                <c:pt idx="989">
                  <c:v>1.7184438299563361E-3</c:v>
                </c:pt>
                <c:pt idx="990">
                  <c:v>1.7152070171910169E-3</c:v>
                </c:pt>
                <c:pt idx="991">
                  <c:v>1.7119759987118369E-3</c:v>
                </c:pt>
                <c:pt idx="992">
                  <c:v>1.7087507811761665E-3</c:v>
                </c:pt>
                <c:pt idx="993">
                  <c:v>1.7055313710903658E-3</c:v>
                </c:pt>
                <c:pt idx="994">
                  <c:v>1.7023177748109021E-3</c:v>
                </c:pt>
                <c:pt idx="995">
                  <c:v>1.6991099985454682E-3</c:v>
                </c:pt>
                <c:pt idx="996">
                  <c:v>1.6959080483540914E-3</c:v>
                </c:pt>
                <c:pt idx="997">
                  <c:v>1.6927119301502376E-3</c:v>
                </c:pt>
                <c:pt idx="998">
                  <c:v>1.689521649701903E-3</c:v>
                </c:pt>
                <c:pt idx="999">
                  <c:v>1.6863372126327077E-3</c:v>
                </c:pt>
                <c:pt idx="1000">
                  <c:v>1.683158624422977E-3</c:v>
                </c:pt>
                <c:pt idx="1001">
                  <c:v>1.6799858904108182E-3</c:v>
                </c:pt>
                <c:pt idx="1002">
                  <c:v>1.6768190157931912E-3</c:v>
                </c:pt>
                <c:pt idx="1003">
                  <c:v>1.6736580056269722E-3</c:v>
                </c:pt>
                <c:pt idx="1004">
                  <c:v>1.67050286483001E-3</c:v>
                </c:pt>
                <c:pt idx="1005">
                  <c:v>1.6673535981821784E-3</c:v>
                </c:pt>
                <c:pt idx="1006">
                  <c:v>1.6642102103264225E-3</c:v>
                </c:pt>
                <c:pt idx="1007">
                  <c:v>1.6610727057697939E-3</c:v>
                </c:pt>
                <c:pt idx="1008">
                  <c:v>1.6579410888844862E-3</c:v>
                </c:pt>
                <c:pt idx="1009">
                  <c:v>1.6548153639088599E-3</c:v>
                </c:pt>
                <c:pt idx="1010">
                  <c:v>1.6516955349484624E-3</c:v>
                </c:pt>
                <c:pt idx="1011">
                  <c:v>1.6485816059770442E-3</c:v>
                </c:pt>
                <c:pt idx="1012">
                  <c:v>1.645473580837564E-3</c:v>
                </c:pt>
                <c:pt idx="1013">
                  <c:v>1.6423714632431922E-3</c:v>
                </c:pt>
                <c:pt idx="1014">
                  <c:v>1.6392752567783067E-3</c:v>
                </c:pt>
                <c:pt idx="1015">
                  <c:v>1.6361849648994836E-3</c:v>
                </c:pt>
                <c:pt idx="1016">
                  <c:v>1.6331005909364803E-3</c:v>
                </c:pt>
                <c:pt idx="1017">
                  <c:v>1.6300221380932131E-3</c:v>
                </c:pt>
                <c:pt idx="1018">
                  <c:v>1.6269496094487319E-3</c:v>
                </c:pt>
                <c:pt idx="1019">
                  <c:v>1.6238830079581843E-3</c:v>
                </c:pt>
                <c:pt idx="1020">
                  <c:v>1.6208223364537772E-3</c:v>
                </c:pt>
                <c:pt idx="1021">
                  <c:v>1.6177675976457315E-3</c:v>
                </c:pt>
                <c:pt idx="1022">
                  <c:v>1.6147187941232314E-3</c:v>
                </c:pt>
                <c:pt idx="1023">
                  <c:v>1.6116759283553665E-3</c:v>
                </c:pt>
                <c:pt idx="1024">
                  <c:v>1.6086390026920736E-3</c:v>
                </c:pt>
                <c:pt idx="1025">
                  <c:v>1.6056080193650628E-3</c:v>
                </c:pt>
                <c:pt idx="1026">
                  <c:v>1.6025829804887485E-3</c:v>
                </c:pt>
                <c:pt idx="1027">
                  <c:v>1.5995638880611674E-3</c:v>
                </c:pt>
                <c:pt idx="1028">
                  <c:v>1.5965507439648975E-3</c:v>
                </c:pt>
                <c:pt idx="1029">
                  <c:v>1.5935435499679633E-3</c:v>
                </c:pt>
                <c:pt idx="1030">
                  <c:v>1.5905423077247425E-3</c:v>
                </c:pt>
                <c:pt idx="1031">
                  <c:v>1.5875470187768641E-3</c:v>
                </c:pt>
                <c:pt idx="1032">
                  <c:v>1.5845576845541038E-3</c:v>
                </c:pt>
                <c:pt idx="1033">
                  <c:v>1.5815743063752675E-3</c:v>
                </c:pt>
                <c:pt idx="1034">
                  <c:v>1.5785968854490782E-3</c:v>
                </c:pt>
                <c:pt idx="1035">
                  <c:v>1.5756254228750505E-3</c:v>
                </c:pt>
                <c:pt idx="1036">
                  <c:v>1.5726599196443627E-3</c:v>
                </c:pt>
                <c:pt idx="1037">
                  <c:v>1.5697003766407267E-3</c:v>
                </c:pt>
                <c:pt idx="1038">
                  <c:v>1.5667467946412429E-3</c:v>
                </c:pt>
                <c:pt idx="1039">
                  <c:v>1.5637991743172616E-3</c:v>
                </c:pt>
                <c:pt idx="1040">
                  <c:v>1.5608575162352311E-3</c:v>
                </c:pt>
                <c:pt idx="1041">
                  <c:v>1.5579218208575459E-3</c:v>
                </c:pt>
                <c:pt idx="1042">
                  <c:v>1.5549920885433827E-3</c:v>
                </c:pt>
                <c:pt idx="1043">
                  <c:v>1.5520683195495407E-3</c:v>
                </c:pt>
                <c:pt idx="1044">
                  <c:v>1.5491505140312679E-3</c:v>
                </c:pt>
                <c:pt idx="1045">
                  <c:v>1.5462386720430886E-3</c:v>
                </c:pt>
                <c:pt idx="1046">
                  <c:v>1.5433327935396239E-3</c:v>
                </c:pt>
                <c:pt idx="1047">
                  <c:v>1.5404328783764039E-3</c:v>
                </c:pt>
                <c:pt idx="1048">
                  <c:v>1.5375389263106803E-3</c:v>
                </c:pt>
                <c:pt idx="1049">
                  <c:v>1.53465093700223E-3</c:v>
                </c:pt>
                <c:pt idx="1050">
                  <c:v>1.5317689100141578E-3</c:v>
                </c:pt>
                <c:pt idx="1051">
                  <c:v>1.5288928448136889E-3</c:v>
                </c:pt>
                <c:pt idx="1052">
                  <c:v>1.5260227407729598E-3</c:v>
                </c:pt>
                <c:pt idx="1053">
                  <c:v>1.5231585971698051E-3</c:v>
                </c:pt>
                <c:pt idx="1054">
                  <c:v>1.5203004131885385E-3</c:v>
                </c:pt>
                <c:pt idx="1055">
                  <c:v>1.517448187920725E-3</c:v>
                </c:pt>
                <c:pt idx="1056">
                  <c:v>1.5146019203659581E-3</c:v>
                </c:pt>
                <c:pt idx="1057">
                  <c:v>1.5117616094326206E-3</c:v>
                </c:pt>
                <c:pt idx="1058">
                  <c:v>1.5089272539386479E-3</c:v>
                </c:pt>
                <c:pt idx="1059">
                  <c:v>1.5060988526122883E-3</c:v>
                </c:pt>
                <c:pt idx="1060">
                  <c:v>1.5032764040928499E-3</c:v>
                </c:pt>
                <c:pt idx="1061">
                  <c:v>1.5004599069314525E-3</c:v>
                </c:pt>
                <c:pt idx="1062">
                  <c:v>1.4976493595917674E-3</c:v>
                </c:pt>
                <c:pt idx="1063">
                  <c:v>1.4948447604507587E-3</c:v>
                </c:pt>
                <c:pt idx="1064">
                  <c:v>1.4920461077994154E-3</c:v>
                </c:pt>
                <c:pt idx="1065">
                  <c:v>1.4892533998434811E-3</c:v>
                </c:pt>
                <c:pt idx="1066">
                  <c:v>1.4864666347041784E-3</c:v>
                </c:pt>
                <c:pt idx="1067">
                  <c:v>1.4836858104189299E-3</c:v>
                </c:pt>
                <c:pt idx="1068">
                  <c:v>1.4809109249420737E-3</c:v>
                </c:pt>
                <c:pt idx="1069">
                  <c:v>1.4781419761455744E-3</c:v>
                </c:pt>
                <c:pt idx="1070">
                  <c:v>1.4753789618197296E-3</c:v>
                </c:pt>
                <c:pt idx="1071">
                  <c:v>1.4726218796738747E-3</c:v>
                </c:pt>
                <c:pt idx="1072">
                  <c:v>1.4698707273370784E-3</c:v>
                </c:pt>
                <c:pt idx="1073">
                  <c:v>1.4671255023588374E-3</c:v>
                </c:pt>
                <c:pt idx="1074">
                  <c:v>1.4643862022097668E-3</c:v>
                </c:pt>
                <c:pt idx="1075">
                  <c:v>1.4616528242822834E-3</c:v>
                </c:pt>
                <c:pt idx="1076">
                  <c:v>1.4589253658912884E-3</c:v>
                </c:pt>
                <c:pt idx="1077">
                  <c:v>1.4562038242748438E-3</c:v>
                </c:pt>
                <c:pt idx="1078">
                  <c:v>1.4534881965948428E-3</c:v>
                </c:pt>
                <c:pt idx="1079">
                  <c:v>1.4503918599172393E-3</c:v>
                </c:pt>
                <c:pt idx="1080">
                  <c:v>1.4476888950511011E-3</c:v>
                </c:pt>
                <c:pt idx="1081">
                  <c:v>1.4449918347132127E-3</c:v>
                </c:pt>
                <c:pt idx="1082">
                  <c:v>1.4423006757569887E-3</c:v>
                </c:pt>
                <c:pt idx="1083">
                  <c:v>1.4396154149630682E-3</c:v>
                </c:pt>
                <c:pt idx="1084">
                  <c:v>1.436936049039963E-3</c:v>
                </c:pt>
                <c:pt idx="1085">
                  <c:v>1.4342625746246993E-3</c:v>
                </c:pt>
                <c:pt idx="1086">
                  <c:v>1.4315949882834555E-3</c:v>
                </c:pt>
                <c:pt idx="1087">
                  <c:v>1.4289332865121979E-3</c:v>
                </c:pt>
                <c:pt idx="1088">
                  <c:v>1.4262774657373119E-3</c:v>
                </c:pt>
                <c:pt idx="1089">
                  <c:v>1.4236275223162289E-3</c:v>
                </c:pt>
                <c:pt idx="1090">
                  <c:v>1.4209834525380476E-3</c:v>
                </c:pt>
                <c:pt idx="1091">
                  <c:v>1.4183452526241541E-3</c:v>
                </c:pt>
                <c:pt idx="1092">
                  <c:v>1.415712918728836E-3</c:v>
                </c:pt>
                <c:pt idx="1093">
                  <c:v>1.4130864469398944E-3</c:v>
                </c:pt>
                <c:pt idx="1094">
                  <c:v>1.410465833279251E-3</c:v>
                </c:pt>
                <c:pt idx="1095">
                  <c:v>1.4078510737035508E-3</c:v>
                </c:pt>
                <c:pt idx="1096">
                  <c:v>1.4052421641047618E-3</c:v>
                </c:pt>
                <c:pt idx="1097">
                  <c:v>1.4026391003107699E-3</c:v>
                </c:pt>
                <c:pt idx="1098">
                  <c:v>1.4000418780859745E-3</c:v>
                </c:pt>
                <c:pt idx="1099">
                  <c:v>1.397450493131871E-3</c:v>
                </c:pt>
                <c:pt idx="1100">
                  <c:v>1.3948649410876397E-3</c:v>
                </c:pt>
                <c:pt idx="1101">
                  <c:v>1.3922852175307233E-3</c:v>
                </c:pt>
                <c:pt idx="1102">
                  <c:v>1.3897113179774075E-3</c:v>
                </c:pt>
                <c:pt idx="1103">
                  <c:v>1.3871432378833907E-3</c:v>
                </c:pt>
                <c:pt idx="1104">
                  <c:v>1.3845809726443555E-3</c:v>
                </c:pt>
                <c:pt idx="1105">
                  <c:v>1.3820245175965348E-3</c:v>
                </c:pt>
                <c:pt idx="1106">
                  <c:v>1.3794738680172724E-3</c:v>
                </c:pt>
                <c:pt idx="1107">
                  <c:v>1.3769290191255846E-3</c:v>
                </c:pt>
                <c:pt idx="1108">
                  <c:v>1.3743899660827136E-3</c:v>
                </c:pt>
                <c:pt idx="1109">
                  <c:v>1.3718567039926785E-3</c:v>
                </c:pt>
                <c:pt idx="1110">
                  <c:v>1.3693292279028243E-3</c:v>
                </c:pt>
                <c:pt idx="1111">
                  <c:v>1.3668075328043677E-3</c:v>
                </c:pt>
                <c:pt idx="1112">
                  <c:v>1.3642916136329356E-3</c:v>
                </c:pt>
                <c:pt idx="1113">
                  <c:v>1.3617814652691039E-3</c:v>
                </c:pt>
                <c:pt idx="1114">
                  <c:v>1.3592770825389317E-3</c:v>
                </c:pt>
                <c:pt idx="1115">
                  <c:v>1.3567784602144934E-3</c:v>
                </c:pt>
                <c:pt idx="1116">
                  <c:v>1.3542855930144019E-3</c:v>
                </c:pt>
                <c:pt idx="1117">
                  <c:v>1.3517984756043369E-3</c:v>
                </c:pt>
                <c:pt idx="1118">
                  <c:v>1.3493171025975627E-3</c:v>
                </c:pt>
                <c:pt idx="1119">
                  <c:v>1.3468414685554456E-3</c:v>
                </c:pt>
                <c:pt idx="1120">
                  <c:v>1.344371567987969E-3</c:v>
                </c:pt>
                <c:pt idx="1121">
                  <c:v>1.3419073953542418E-3</c:v>
                </c:pt>
                <c:pt idx="1122">
                  <c:v>1.3394489450630066E-3</c:v>
                </c:pt>
                <c:pt idx="1123">
                  <c:v>1.3369962114731439E-3</c:v>
                </c:pt>
                <c:pt idx="1124">
                  <c:v>1.3345491888941722E-3</c:v>
                </c:pt>
                <c:pt idx="1125">
                  <c:v>1.3321078715867441E-3</c:v>
                </c:pt>
                <c:pt idx="1126">
                  <c:v>1.3296722537631427E-3</c:v>
                </c:pt>
                <c:pt idx="1127">
                  <c:v>1.3272423295877698E-3</c:v>
                </c:pt>
                <c:pt idx="1128">
                  <c:v>1.3248180931776355E-3</c:v>
                </c:pt>
                <c:pt idx="1129">
                  <c:v>1.3223995386028419E-3</c:v>
                </c:pt>
                <c:pt idx="1130">
                  <c:v>1.3199866598870645E-3</c:v>
                </c:pt>
                <c:pt idx="1131">
                  <c:v>1.3172360265158857E-3</c:v>
                </c:pt>
                <c:pt idx="1132">
                  <c:v>1.3148352900177458E-3</c:v>
                </c:pt>
                <c:pt idx="1133">
                  <c:v>1.312440210298956E-3</c:v>
                </c:pt>
                <c:pt idx="1134">
                  <c:v>1.3100507811959108E-3</c:v>
                </c:pt>
                <c:pt idx="1135">
                  <c:v>1.3076669965010027E-3</c:v>
                </c:pt>
                <c:pt idx="1136">
                  <c:v>1.3052888499630855E-3</c:v>
                </c:pt>
                <c:pt idx="1137">
                  <c:v>1.3029163352879345E-3</c:v>
                </c:pt>
                <c:pt idx="1138">
                  <c:v>1.3005494461386996E-3</c:v>
                </c:pt>
                <c:pt idx="1139">
                  <c:v>1.2981881761363612E-3</c:v>
                </c:pt>
                <c:pt idx="1140">
                  <c:v>1.2958325188601786E-3</c:v>
                </c:pt>
                <c:pt idx="1141">
                  <c:v>1.2934824678481384E-3</c:v>
                </c:pt>
                <c:pt idx="1142">
                  <c:v>1.2911380165973982E-3</c:v>
                </c:pt>
                <c:pt idx="1143">
                  <c:v>1.2887991585647275E-3</c:v>
                </c:pt>
                <c:pt idx="1144">
                  <c:v>1.2864658871669459E-3</c:v>
                </c:pt>
                <c:pt idx="1145">
                  <c:v>1.284138195781359E-3</c:v>
                </c:pt>
                <c:pt idx="1146">
                  <c:v>1.2818160777461924E-3</c:v>
                </c:pt>
                <c:pt idx="1147">
                  <c:v>1.2794995263610181E-3</c:v>
                </c:pt>
                <c:pt idx="1148">
                  <c:v>1.2771885348871832E-3</c:v>
                </c:pt>
                <c:pt idx="1149">
                  <c:v>1.2748830965482339E-3</c:v>
                </c:pt>
                <c:pt idx="1150">
                  <c:v>1.2725832045303374E-3</c:v>
                </c:pt>
                <c:pt idx="1151">
                  <c:v>1.2702888519826984E-3</c:v>
                </c:pt>
                <c:pt idx="1152">
                  <c:v>1.2680000320179753E-3</c:v>
                </c:pt>
                <c:pt idx="1153">
                  <c:v>1.2657167377126935E-3</c:v>
                </c:pt>
                <c:pt idx="1154">
                  <c:v>1.2634389621076544E-3</c:v>
                </c:pt>
                <c:pt idx="1155">
                  <c:v>1.2611666982083451E-3</c:v>
                </c:pt>
                <c:pt idx="1156">
                  <c:v>1.2588999389853391E-3</c:v>
                </c:pt>
                <c:pt idx="1157">
                  <c:v>1.2566386773747011E-3</c:v>
                </c:pt>
                <c:pt idx="1158">
                  <c:v>1.2543829062783844E-3</c:v>
                </c:pt>
                <c:pt idx="1159">
                  <c:v>1.2521326185646294E-3</c:v>
                </c:pt>
                <c:pt idx="1160">
                  <c:v>1.2498878070683552E-3</c:v>
                </c:pt>
                <c:pt idx="1161">
                  <c:v>1.2476484645915511E-3</c:v>
                </c:pt>
                <c:pt idx="1162">
                  <c:v>1.2454145839036659E-3</c:v>
                </c:pt>
                <c:pt idx="1163">
                  <c:v>1.2431861577419929E-3</c:v>
                </c:pt>
                <c:pt idx="1164">
                  <c:v>1.2409631788120544E-3</c:v>
                </c:pt>
                <c:pt idx="1165">
                  <c:v>1.2387456397879809E-3</c:v>
                </c:pt>
                <c:pt idx="1166">
                  <c:v>1.2365335333128892E-3</c:v>
                </c:pt>
                <c:pt idx="1167">
                  <c:v>1.2343268519992591E-3</c:v>
                </c:pt>
                <c:pt idx="1168">
                  <c:v>1.2321255884293052E-3</c:v>
                </c:pt>
                <c:pt idx="1169">
                  <c:v>1.2299297351553488E-3</c:v>
                </c:pt>
                <c:pt idx="1170">
                  <c:v>1.2277392847001827E-3</c:v>
                </c:pt>
                <c:pt idx="1171">
                  <c:v>1.2255542295574401E-3</c:v>
                </c:pt>
                <c:pt idx="1172">
                  <c:v>1.2233745621919561E-3</c:v>
                </c:pt>
                <c:pt idx="1173">
                  <c:v>1.2212002750401269E-3</c:v>
                </c:pt>
                <c:pt idx="1174">
                  <c:v>1.2190313605102698E-3</c:v>
                </c:pt>
                <c:pt idx="1175">
                  <c:v>1.2168678109829773E-3</c:v>
                </c:pt>
                <c:pt idx="1176">
                  <c:v>1.2147096188114702E-3</c:v>
                </c:pt>
                <c:pt idx="1177">
                  <c:v>1.2125567763219493E-3</c:v>
                </c:pt>
                <c:pt idx="1178">
                  <c:v>1.2104092758139433E-3</c:v>
                </c:pt>
                <c:pt idx="1179">
                  <c:v>1.2082671095606529E-3</c:v>
                </c:pt>
                <c:pt idx="1180">
                  <c:v>1.2061302698092966E-3</c:v>
                </c:pt>
                <c:pt idx="1181">
                  <c:v>1.2039987487814511E-3</c:v>
                </c:pt>
                <c:pt idx="1182">
                  <c:v>1.2018725386733892E-3</c:v>
                </c:pt>
                <c:pt idx="1183">
                  <c:v>1.1994490773874868E-3</c:v>
                </c:pt>
                <c:pt idx="1184">
                  <c:v>1.1973342214283056E-3</c:v>
                </c:pt>
                <c:pt idx="1185">
                  <c:v>1.1952246517019198E-3</c:v>
                </c:pt>
                <c:pt idx="1186">
                  <c:v>1.1931203603033316E-3</c:v>
                </c:pt>
                <c:pt idx="1187">
                  <c:v>1.1910213393039463E-3</c:v>
                </c:pt>
                <c:pt idx="1188">
                  <c:v>1.1889275807518947E-3</c:v>
                </c:pt>
                <c:pt idx="1189">
                  <c:v>1.1868390766723582E-3</c:v>
                </c:pt>
                <c:pt idx="1190">
                  <c:v>1.1847558190678862E-3</c:v>
                </c:pt>
                <c:pt idx="1191">
                  <c:v>1.1826777999187151E-3</c:v>
                </c:pt>
                <c:pt idx="1192">
                  <c:v>1.1806050111830841E-3</c:v>
                </c:pt>
                <c:pt idx="1193">
                  <c:v>1.1785374447975485E-3</c:v>
                </c:pt>
                <c:pt idx="1194">
                  <c:v>1.1764750926772911E-3</c:v>
                </c:pt>
                <c:pt idx="1195">
                  <c:v>1.1744179467164302E-3</c:v>
                </c:pt>
                <c:pt idx="1196">
                  <c:v>1.1723659987883275E-3</c:v>
                </c:pt>
                <c:pt idx="1197">
                  <c:v>1.1703192407458926E-3</c:v>
                </c:pt>
                <c:pt idx="1198">
                  <c:v>1.1671133727155149E-3</c:v>
                </c:pt>
                <c:pt idx="1199">
                  <c:v>1.1650799225430986E-3</c:v>
                </c:pt>
                <c:pt idx="1200">
                  <c:v>1.1630516329972098E-3</c:v>
                </c:pt>
                <c:pt idx="1201">
                  <c:v>1.1610284958410836E-3</c:v>
                </c:pt>
                <c:pt idx="1202">
                  <c:v>1.1590105028191631E-3</c:v>
                </c:pt>
                <c:pt idx="1203">
                  <c:v>1.156997645657387E-3</c:v>
                </c:pt>
                <c:pt idx="1204">
                  <c:v>1.154989916063483E-3</c:v>
                </c:pt>
                <c:pt idx="1205">
                  <c:v>1.15298730572725E-3</c:v>
                </c:pt>
                <c:pt idx="1206">
                  <c:v>1.1509898063208454E-3</c:v>
                </c:pt>
                <c:pt idx="1207">
                  <c:v>1.1489974094990669E-3</c:v>
                </c:pt>
                <c:pt idx="1208">
                  <c:v>1.1470101068996347E-3</c:v>
                </c:pt>
                <c:pt idx="1209">
                  <c:v>1.1450278901434675E-3</c:v>
                </c:pt>
                <c:pt idx="1210">
                  <c:v>1.1430507508349618E-3</c:v>
                </c:pt>
                <c:pt idx="1211">
                  <c:v>1.1410786805622641E-3</c:v>
                </c:pt>
                <c:pt idx="1212">
                  <c:v>1.1391116708975469E-3</c:v>
                </c:pt>
                <c:pt idx="1213">
                  <c:v>1.1371497133972756E-3</c:v>
                </c:pt>
                <c:pt idx="1214">
                  <c:v>1.1351927996024809E-3</c:v>
                </c:pt>
                <c:pt idx="1215">
                  <c:v>1.1332409210390235E-3</c:v>
                </c:pt>
                <c:pt idx="1216">
                  <c:v>1.131294069217859E-3</c:v>
                </c:pt>
                <c:pt idx="1217">
                  <c:v>1.1293522356353031E-3</c:v>
                </c:pt>
                <c:pt idx="1218">
                  <c:v>1.12741541177329E-3</c:v>
                </c:pt>
                <c:pt idx="1219">
                  <c:v>1.1254835890996343E-3</c:v>
                </c:pt>
                <c:pt idx="1220">
                  <c:v>1.1235567590682852E-3</c:v>
                </c:pt>
                <c:pt idx="1221">
                  <c:v>1.1216349131195863E-3</c:v>
                </c:pt>
                <c:pt idx="1222">
                  <c:v>1.1197180426805249E-3</c:v>
                </c:pt>
                <c:pt idx="1223">
                  <c:v>1.1178061391649873E-3</c:v>
                </c:pt>
                <c:pt idx="1224">
                  <c:v>1.1158991939740064E-3</c:v>
                </c:pt>
                <c:pt idx="1225">
                  <c:v>1.1139971984960109E-3</c:v>
                </c:pt>
                <c:pt idx="1226">
                  <c:v>1.1121001441070726E-3</c:v>
                </c:pt>
                <c:pt idx="1227">
                  <c:v>1.1102080221711485E-3</c:v>
                </c:pt>
                <c:pt idx="1228">
                  <c:v>1.1083208240403261E-3</c:v>
                </c:pt>
                <c:pt idx="1229">
                  <c:v>1.1064385410550627E-3</c:v>
                </c:pt>
                <c:pt idx="1230">
                  <c:v>1.1045611645444254E-3</c:v>
                </c:pt>
                <c:pt idx="1231">
                  <c:v>1.102688685826329E-3</c:v>
                </c:pt>
                <c:pt idx="1232">
                  <c:v>1.1008210962077697E-3</c:v>
                </c:pt>
                <c:pt idx="1233">
                  <c:v>1.0989583869850615E-3</c:v>
                </c:pt>
                <c:pt idx="1234">
                  <c:v>1.0971005494440674E-3</c:v>
                </c:pt>
                <c:pt idx="1235">
                  <c:v>1.09524757486043E-3</c:v>
                </c:pt>
                <c:pt idx="1236">
                  <c:v>1.0933994544997992E-3</c:v>
                </c:pt>
                <c:pt idx="1237">
                  <c:v>1.0915561796180611E-3</c:v>
                </c:pt>
                <c:pt idx="1238">
                  <c:v>1.089717741461563E-3</c:v>
                </c:pt>
                <c:pt idx="1239">
                  <c:v>1.0878841312673365E-3</c:v>
                </c:pt>
                <c:pt idx="1240">
                  <c:v>1.0860553402633197E-3</c:v>
                </c:pt>
                <c:pt idx="1241">
                  <c:v>1.0842313596685774E-3</c:v>
                </c:pt>
                <c:pt idx="1242">
                  <c:v>1.082412180693522E-3</c:v>
                </c:pt>
                <c:pt idx="1243">
                  <c:v>1.0805977945401268E-3</c:v>
                </c:pt>
                <c:pt idx="1244">
                  <c:v>1.0787881924021454E-3</c:v>
                </c:pt>
                <c:pt idx="1245">
                  <c:v>1.0769833654653222E-3</c:v>
                </c:pt>
                <c:pt idx="1246">
                  <c:v>1.0751833049076078E-3</c:v>
                </c:pt>
                <c:pt idx="1247">
                  <c:v>1.0733880018993672E-3</c:v>
                </c:pt>
                <c:pt idx="1248">
                  <c:v>1.0715974476035897E-3</c:v>
                </c:pt>
                <c:pt idx="1249">
                  <c:v>1.0698116331760983E-3</c:v>
                </c:pt>
                <c:pt idx="1250">
                  <c:v>1.0680305497657509E-3</c:v>
                </c:pt>
                <c:pt idx="1251">
                  <c:v>1.0662541885146503E-3</c:v>
                </c:pt>
                <c:pt idx="1252">
                  <c:v>1.0644825405583432E-3</c:v>
                </c:pt>
                <c:pt idx="1253">
                  <c:v>1.0627155970260229E-3</c:v>
                </c:pt>
                <c:pt idx="1254">
                  <c:v>1.0609533490407283E-3</c:v>
                </c:pt>
                <c:pt idx="1255">
                  <c:v>1.059195787719543E-3</c:v>
                </c:pt>
                <c:pt idx="1256">
                  <c:v>1.0574429041737918E-3</c:v>
                </c:pt>
                <c:pt idx="1257">
                  <c:v>1.0556946895092353E-3</c:v>
                </c:pt>
                <c:pt idx="1258">
                  <c:v>1.0539511348262643E-3</c:v>
                </c:pt>
                <c:pt idx="1259">
                  <c:v>1.0522122312200909E-3</c:v>
                </c:pt>
                <c:pt idx="1260">
                  <c:v>1.0504779697809406E-3</c:v>
                </c:pt>
                <c:pt idx="1261">
                  <c:v>1.0487483415942409E-3</c:v>
                </c:pt>
                <c:pt idx="1262">
                  <c:v>1.0470233377408095E-3</c:v>
                </c:pt>
                <c:pt idx="1263">
                  <c:v>1.0453029492970389E-3</c:v>
                </c:pt>
                <c:pt idx="1264">
                  <c:v>1.0435871673350836E-3</c:v>
                </c:pt>
                <c:pt idx="1265">
                  <c:v>1.0418759829230429E-3</c:v>
                </c:pt>
                <c:pt idx="1266">
                  <c:v>1.0401693871251421E-3</c:v>
                </c:pt>
                <c:pt idx="1267">
                  <c:v>1.0384673710019138E-3</c:v>
                </c:pt>
                <c:pt idx="1268">
                  <c:v>1.0367699256103762E-3</c:v>
                </c:pt>
                <c:pt idx="1269">
                  <c:v>1.0350770420042125E-3</c:v>
                </c:pt>
                <c:pt idx="1270">
                  <c:v>1.033388711233946E-3</c:v>
                </c:pt>
                <c:pt idx="1271">
                  <c:v>1.0317049243471158E-3</c:v>
                </c:pt>
                <c:pt idx="1272">
                  <c:v>1.0300256723884496E-3</c:v>
                </c:pt>
                <c:pt idx="1273">
                  <c:v>1.028350946400037E-3</c:v>
                </c:pt>
                <c:pt idx="1274">
                  <c:v>1.0266807374214994E-3</c:v>
                </c:pt>
                <c:pt idx="1275">
                  <c:v>1.0250150364901605E-3</c:v>
                </c:pt>
                <c:pt idx="1276">
                  <c:v>1.0233538346412147E-3</c:v>
                </c:pt>
                <c:pt idx="1277">
                  <c:v>1.0216971229078916E-3</c:v>
                </c:pt>
                <c:pt idx="1278">
                  <c:v>1.0200448923216249E-3</c:v>
                </c:pt>
                <c:pt idx="1279">
                  <c:v>1.0183971339122143E-3</c:v>
                </c:pt>
                <c:pt idx="1280">
                  <c:v>1.0167538387079896E-3</c:v>
                </c:pt>
                <c:pt idx="1281">
                  <c:v>1.015114997735971E-3</c:v>
                </c:pt>
                <c:pt idx="1282">
                  <c:v>1.0134806020220314E-3</c:v>
                </c:pt>
                <c:pt idx="1283">
                  <c:v>1.0118506425910538E-3</c:v>
                </c:pt>
                <c:pt idx="1284">
                  <c:v>1.0102251104670895E-3</c:v>
                </c:pt>
                <c:pt idx="1285">
                  <c:v>1.0086039966735148E-3</c:v>
                </c:pt>
                <c:pt idx="1286">
                  <c:v>1.0069872922331858E-3</c:v>
                </c:pt>
                <c:pt idx="1287">
                  <c:v>1.005374988168593E-3</c:v>
                </c:pt>
                <c:pt idx="1288">
                  <c:v>1.0037670755020135E-3</c:v>
                </c:pt>
                <c:pt idx="1289">
                  <c:v>1.0021635452556628E-3</c:v>
                </c:pt>
                <c:pt idx="1290">
                  <c:v>1.0005643884518438E-3</c:v>
                </c:pt>
                <c:pt idx="1291">
                  <c:v>9.9896959611309828E-4</c:v>
                </c:pt>
                <c:pt idx="1292">
                  <c:v>9.9737915926235272E-4</c:v>
                </c:pt>
                <c:pt idx="1293">
                  <c:v>9.9579306892306498E-4</c:v>
                </c:pt>
                <c:pt idx="1294">
                  <c:v>9.9421131611937118E-4</c:v>
                </c:pt>
                <c:pt idx="1295">
                  <c:v>9.926338918762271E-4</c:v>
                </c:pt>
                <c:pt idx="1296">
                  <c:v>9.9106078721955472E-4</c:v>
                </c:pt>
                <c:pt idx="1297">
                  <c:v>9.8949199317638109E-4</c:v>
                </c:pt>
                <c:pt idx="1298">
                  <c:v>9.879275007749805E-4</c:v>
                </c:pt>
                <c:pt idx="1299">
                  <c:v>9.8636730104501307E-4</c:v>
                </c:pt>
                <c:pt idx="1300">
                  <c:v>9.8481138501766417E-4</c:v>
                </c:pt>
                <c:pt idx="1301">
                  <c:v>9.8325974372577996E-4</c:v>
                </c:pt>
                <c:pt idx="1302">
                  <c:v>9.8171236820400595E-4</c:v>
                </c:pt>
                <c:pt idx="1303">
                  <c:v>9.8016924948891859E-4</c:v>
                </c:pt>
                <c:pt idx="1304">
                  <c:v>9.786303786191615E-4</c:v>
                </c:pt>
                <c:pt idx="1305">
                  <c:v>9.7709574663557724E-4</c:v>
                </c:pt>
                <c:pt idx="1306">
                  <c:v>9.7556534458133858E-4</c:v>
                </c:pt>
                <c:pt idx="1307">
                  <c:v>9.7403916350207983E-4</c:v>
                </c:pt>
                <c:pt idx="1308">
                  <c:v>9.7251719444602439E-4</c:v>
                </c:pt>
                <c:pt idx="1309">
                  <c:v>9.7099942846411483E-4</c:v>
                </c:pt>
                <c:pt idx="1310">
                  <c:v>9.6948585661013847E-4</c:v>
                </c:pt>
                <c:pt idx="1311">
                  <c:v>9.6797646994085473E-4</c:v>
                </c:pt>
                <c:pt idx="1312">
                  <c:v>9.6647125951611953E-4</c:v>
                </c:pt>
                <c:pt idx="1313">
                  <c:v>9.6497021639900798E-4</c:v>
                </c:pt>
                <c:pt idx="1314">
                  <c:v>9.634733316559391E-4</c:v>
                </c:pt>
                <c:pt idx="1315">
                  <c:v>9.6198059635679628E-4</c:v>
                </c:pt>
                <c:pt idx="1316">
                  <c:v>9.6049200157504919E-4</c:v>
                </c:pt>
                <c:pt idx="1317">
                  <c:v>9.5900753838787118E-4</c:v>
                </c:pt>
                <c:pt idx="1318">
                  <c:v>9.5752719787626063E-4</c:v>
                </c:pt>
                <c:pt idx="1319">
                  <c:v>9.5605097112515659E-4</c:v>
                </c:pt>
                <c:pt idx="1320">
                  <c:v>9.5457884922355626E-4</c:v>
                </c:pt>
                <c:pt idx="1321">
                  <c:v>9.5311082326463047E-4</c:v>
                </c:pt>
                <c:pt idx="1322">
                  <c:v>9.5164688434583723E-4</c:v>
                </c:pt>
                <c:pt idx="1323">
                  <c:v>9.5018702356903682E-4</c:v>
                </c:pt>
                <c:pt idx="1324">
                  <c:v>9.4873123204060306E-4</c:v>
                </c:pt>
                <c:pt idx="1325">
                  <c:v>9.4727950087153596E-4</c:v>
                </c:pt>
                <c:pt idx="1326">
                  <c:v>9.4583182117757066E-4</c:v>
                </c:pt>
                <c:pt idx="1327">
                  <c:v>9.443881840792887E-4</c:v>
                </c:pt>
                <c:pt idx="1328">
                  <c:v>9.4294858070222533E-4</c:v>
                </c:pt>
                <c:pt idx="1329">
                  <c:v>9.415130021769787E-4</c:v>
                </c:pt>
                <c:pt idx="1330">
                  <c:v>9.4008143963931394E-4</c:v>
                </c:pt>
                <c:pt idx="1331">
                  <c:v>9.386538842302717E-4</c:v>
                </c:pt>
                <c:pt idx="1332">
                  <c:v>9.3723032709627134E-4</c:v>
                </c:pt>
                <c:pt idx="1333">
                  <c:v>9.3581075938921452E-4</c:v>
                </c:pt>
                <c:pt idx="1334">
                  <c:v>9.3439517226658975E-4</c:v>
                </c:pt>
                <c:pt idx="1335">
                  <c:v>9.3298355689157167E-4</c:v>
                </c:pt>
                <c:pt idx="1336">
                  <c:v>9.3157590443312477E-4</c:v>
                </c:pt>
                <c:pt idx="1337">
                  <c:v>9.3017220606610184E-4</c:v>
                </c:pt>
                <c:pt idx="1338">
                  <c:v>9.2877245297134383E-4</c:v>
                </c:pt>
                <c:pt idx="1339">
                  <c:v>9.2737663633577774E-4</c:v>
                </c:pt>
                <c:pt idx="1340">
                  <c:v>9.2598474735251378E-4</c:v>
                </c:pt>
                <c:pt idx="1341">
                  <c:v>9.2459677722094382E-4</c:v>
                </c:pt>
                <c:pt idx="1342">
                  <c:v>9.2321271714683321E-4</c:v>
                </c:pt>
                <c:pt idx="1343">
                  <c:v>9.2183255834241964E-4</c:v>
                </c:pt>
                <c:pt idx="1344">
                  <c:v>9.2045629202650329E-4</c:v>
                </c:pt>
                <c:pt idx="1345">
                  <c:v>9.1908390942454295E-4</c:v>
                </c:pt>
                <c:pt idx="1346">
                  <c:v>9.1771540176874571E-4</c:v>
                </c:pt>
                <c:pt idx="1347">
                  <c:v>9.1635076029815985E-4</c:v>
                </c:pt>
                <c:pt idx="1348">
                  <c:v>9.1498997625876345E-4</c:v>
                </c:pt>
                <c:pt idx="1349">
                  <c:v>9.1363304090355557E-4</c:v>
                </c:pt>
                <c:pt idx="1350">
                  <c:v>9.1227994549264468E-4</c:v>
                </c:pt>
                <c:pt idx="1351">
                  <c:v>9.1093068129333491E-4</c:v>
                </c:pt>
                <c:pt idx="1352">
                  <c:v>9.0958523958021534E-4</c:v>
                </c:pt>
                <c:pt idx="1353">
                  <c:v>9.0824361163524341E-4</c:v>
                </c:pt>
                <c:pt idx="1354">
                  <c:v>9.0690578874783392E-4</c:v>
                </c:pt>
                <c:pt idx="1355">
                  <c:v>9.0557176221493937E-4</c:v>
                </c:pt>
                <c:pt idx="1356">
                  <c:v>9.0424152334113721E-4</c:v>
                </c:pt>
                <c:pt idx="1357">
                  <c:v>9.0291506343871024E-4</c:v>
                </c:pt>
                <c:pt idx="1358">
                  <c:v>9.0159237382772994E-4</c:v>
                </c:pt>
                <c:pt idx="1359">
                  <c:v>9.0027344583613845E-4</c:v>
                </c:pt>
                <c:pt idx="1360">
                  <c:v>8.9895827079982619E-4</c:v>
                </c:pt>
                <c:pt idx="1361">
                  <c:v>8.9764684006271534E-4</c:v>
                </c:pt>
                <c:pt idx="1362">
                  <c:v>8.9633914497683534E-4</c:v>
                </c:pt>
                <c:pt idx="1363">
                  <c:v>8.9503517690240394E-4</c:v>
                </c:pt>
                <c:pt idx="1364">
                  <c:v>8.937349272079018E-4</c:v>
                </c:pt>
                <c:pt idx="1365">
                  <c:v>8.9243838727015177E-4</c:v>
                </c:pt>
                <c:pt idx="1366">
                  <c:v>8.9114554847439197E-4</c:v>
                </c:pt>
                <c:pt idx="1367">
                  <c:v>8.898564022143539E-4</c:v>
                </c:pt>
                <c:pt idx="1368">
                  <c:v>8.885709398923343E-4</c:v>
                </c:pt>
                <c:pt idx="1369">
                  <c:v>8.8728915291926924E-4</c:v>
                </c:pt>
                <c:pt idx="1370">
                  <c:v>8.8601103271480821E-4</c:v>
                </c:pt>
                <c:pt idx="1371">
                  <c:v>8.8473657070738403E-4</c:v>
                </c:pt>
                <c:pt idx="1372">
                  <c:v>8.8346575833428724E-4</c:v>
                </c:pt>
                <c:pt idx="1373">
                  <c:v>8.8219858704173299E-4</c:v>
                </c:pt>
                <c:pt idx="1374">
                  <c:v>8.8093504828493444E-4</c:v>
                </c:pt>
                <c:pt idx="1375">
                  <c:v>8.7967513352816911E-4</c:v>
                </c:pt>
                <c:pt idx="1376">
                  <c:v>8.7841883424485023E-4</c:v>
                </c:pt>
                <c:pt idx="1377">
                  <c:v>8.7716614191759093E-4</c:v>
                </c:pt>
                <c:pt idx="1378">
                  <c:v>8.7591704803827489E-4</c:v>
                </c:pt>
                <c:pt idx="1379">
                  <c:v>8.7467154410812015E-4</c:v>
                </c:pt>
                <c:pt idx="1380">
                  <c:v>8.7342962163774606E-4</c:v>
                </c:pt>
                <c:pt idx="1381">
                  <c:v>8.7219127214723782E-4</c:v>
                </c:pt>
                <c:pt idx="1382">
                  <c:v>8.7095648716621014E-4</c:v>
                </c:pt>
                <c:pt idx="1383">
                  <c:v>8.6972525823387256E-4</c:v>
                </c:pt>
                <c:pt idx="1384">
                  <c:v>8.6849757689908967E-4</c:v>
                </c:pt>
                <c:pt idx="1385">
                  <c:v>8.6727343472044714E-4</c:v>
                </c:pt>
                <c:pt idx="1386">
                  <c:v>8.6605282326630861E-4</c:v>
                </c:pt>
                <c:pt idx="1387">
                  <c:v>8.6483573411488129E-4</c:v>
                </c:pt>
                <c:pt idx="1388">
                  <c:v>8.6362215885427249E-4</c:v>
                </c:pt>
                <c:pt idx="1389">
                  <c:v>8.6241208908255113E-4</c:v>
                </c:pt>
                <c:pt idx="1390">
                  <c:v>8.6120551640780625E-4</c:v>
                </c:pt>
                <c:pt idx="1391">
                  <c:v>8.5983084761591974E-4</c:v>
                </c:pt>
                <c:pt idx="1392">
                  <c:v>8.5863174050887709E-4</c:v>
                </c:pt>
                <c:pt idx="1393">
                  <c:v>8.5743610419011318E-4</c:v>
                </c:pt>
                <c:pt idx="1394">
                  <c:v>8.5624393030984285E-4</c:v>
                </c:pt>
                <c:pt idx="1395">
                  <c:v>8.5505521052859344E-4</c:v>
                </c:pt>
                <c:pt idx="1396">
                  <c:v>8.5386993651726049E-4</c:v>
                </c:pt>
                <c:pt idx="1397">
                  <c:v>8.5268809995716331E-4</c:v>
                </c:pt>
                <c:pt idx="1398">
                  <c:v>8.5150969254009523E-4</c:v>
                </c:pt>
                <c:pt idx="1399">
                  <c:v>8.5033470596838077E-4</c:v>
                </c:pt>
                <c:pt idx="1400">
                  <c:v>8.4916313195492583E-4</c:v>
                </c:pt>
                <c:pt idx="1401">
                  <c:v>8.4799496222326995E-4</c:v>
                </c:pt>
                <c:pt idx="1402">
                  <c:v>8.4683018850763921E-4</c:v>
                </c:pt>
                <c:pt idx="1403">
                  <c:v>8.4566880255299362E-4</c:v>
                </c:pt>
                <c:pt idx="1404">
                  <c:v>8.4451079611508155E-4</c:v>
                </c:pt>
                <c:pt idx="1405">
                  <c:v>8.4335616096048623E-4</c:v>
                </c:pt>
                <c:pt idx="1406">
                  <c:v>8.422048888666754E-4</c:v>
                </c:pt>
                <c:pt idx="1407">
                  <c:v>8.4105697162205079E-4</c:v>
                </c:pt>
                <c:pt idx="1408">
                  <c:v>8.399124010259947E-4</c:v>
                </c:pt>
                <c:pt idx="1409">
                  <c:v>8.3877116888891737E-4</c:v>
                </c:pt>
                <c:pt idx="1410">
                  <c:v>8.376332670323054E-4</c:v>
                </c:pt>
                <c:pt idx="1411">
                  <c:v>8.3649868728876515E-4</c:v>
                </c:pt>
                <c:pt idx="1412">
                  <c:v>8.3536742150207028E-4</c:v>
                </c:pt>
                <c:pt idx="1413">
                  <c:v>8.3423946152720607E-4</c:v>
                </c:pt>
                <c:pt idx="1414">
                  <c:v>8.3311479923041387E-4</c:v>
                </c:pt>
                <c:pt idx="1415">
                  <c:v>8.319934264892358E-4</c:v>
                </c:pt>
                <c:pt idx="1416">
                  <c:v>8.3087533519255602E-4</c:v>
                </c:pt>
                <c:pt idx="1417">
                  <c:v>8.297605172406465E-4</c:v>
                </c:pt>
                <c:pt idx="1418">
                  <c:v>8.286489645452067E-4</c:v>
                </c:pt>
                <c:pt idx="1419">
                  <c:v>8.275406690294064E-4</c:v>
                </c:pt>
                <c:pt idx="1420">
                  <c:v>8.2643562262792809E-4</c:v>
                </c:pt>
                <c:pt idx="1421">
                  <c:v>8.2533381728700428E-4</c:v>
                </c:pt>
                <c:pt idx="1422">
                  <c:v>8.2423524496446168E-4</c:v>
                </c:pt>
                <c:pt idx="1423">
                  <c:v>8.2313989762975836E-4</c:v>
                </c:pt>
                <c:pt idx="1424">
                  <c:v>8.2204776726402294E-4</c:v>
                </c:pt>
                <c:pt idx="1425">
                  <c:v>8.2095884586009453E-4</c:v>
                </c:pt>
                <c:pt idx="1426">
                  <c:v>8.1987312542255953E-4</c:v>
                </c:pt>
                <c:pt idx="1427">
                  <c:v>8.1879059796778966E-4</c:v>
                </c:pt>
                <c:pt idx="1428">
                  <c:v>8.1771125552398006E-4</c:v>
                </c:pt>
                <c:pt idx="1429">
                  <c:v>8.1663509013118313E-4</c:v>
                </c:pt>
                <c:pt idx="1430">
                  <c:v>8.1556209384134792E-4</c:v>
                </c:pt>
                <c:pt idx="1431">
                  <c:v>8.1449225871835446E-4</c:v>
                </c:pt>
                <c:pt idx="1432">
                  <c:v>8.1342557683804673E-4</c:v>
                </c:pt>
                <c:pt idx="1433">
                  <c:v>8.123620402882717E-4</c:v>
                </c:pt>
                <c:pt idx="1434">
                  <c:v>8.1130164116890828E-4</c:v>
                </c:pt>
                <c:pt idx="1435">
                  <c:v>8.1024437159190601E-4</c:v>
                </c:pt>
                <c:pt idx="1436">
                  <c:v>8.0919022368131468E-4</c:v>
                </c:pt>
                <c:pt idx="1437">
                  <c:v>8.0813918957331845E-4</c:v>
                </c:pt>
                <c:pt idx="1438">
                  <c:v>8.070912614162682E-4</c:v>
                </c:pt>
                <c:pt idx="1439">
                  <c:v>8.0604643137071241E-4</c:v>
                </c:pt>
                <c:pt idx="1440">
                  <c:v>8.0500469160943E-4</c:v>
                </c:pt>
                <c:pt idx="1441">
                  <c:v>8.0396603431745972E-4</c:v>
                </c:pt>
                <c:pt idx="1442">
                  <c:v>8.0293045169213095E-4</c:v>
                </c:pt>
                <c:pt idx="1443">
                  <c:v>8.0175068359679771E-4</c:v>
                </c:pt>
                <c:pt idx="1444">
                  <c:v>8.0072166332587817E-4</c:v>
                </c:pt>
                <c:pt idx="1445">
                  <c:v>7.9969569327926907E-4</c:v>
                </c:pt>
                <c:pt idx="1446">
                  <c:v>7.98672765705533E-4</c:v>
                </c:pt>
                <c:pt idx="1447">
                  <c:v>7.976528728656729E-4</c:v>
                </c:pt>
                <c:pt idx="1448">
                  <c:v>7.9663600703315887E-4</c:v>
                </c:pt>
                <c:pt idx="1449">
                  <c:v>7.9562216049395727E-4</c:v>
                </c:pt>
                <c:pt idx="1450">
                  <c:v>7.9461132554655442E-4</c:v>
                </c:pt>
                <c:pt idx="1451">
                  <c:v>7.9360349450198627E-4</c:v>
                </c:pt>
                <c:pt idx="1452">
                  <c:v>7.9259865968386238E-4</c:v>
                </c:pt>
                <c:pt idx="1453">
                  <c:v>7.9159681342839147E-4</c:v>
                </c:pt>
                <c:pt idx="1454">
                  <c:v>7.9059794808440838E-4</c:v>
                </c:pt>
                <c:pt idx="1455">
                  <c:v>7.8960205601339567E-4</c:v>
                </c:pt>
                <c:pt idx="1456">
                  <c:v>7.8860912958951112E-4</c:v>
                </c:pt>
                <c:pt idx="1457">
                  <c:v>7.8761916119960958E-4</c:v>
                </c:pt>
                <c:pt idx="1458">
                  <c:v>7.8663214324326675E-4</c:v>
                </c:pt>
                <c:pt idx="1459">
                  <c:v>7.8564806813280301E-4</c:v>
                </c:pt>
                <c:pt idx="1460">
                  <c:v>7.8466692829330534E-4</c:v>
                </c:pt>
                <c:pt idx="1461">
                  <c:v>7.8354921012884263E-4</c:v>
                </c:pt>
                <c:pt idx="1462">
                  <c:v>7.8257433470784094E-4</c:v>
                </c:pt>
                <c:pt idx="1463">
                  <c:v>7.8160237083429681E-4</c:v>
                </c:pt>
                <c:pt idx="1464">
                  <c:v>7.8063331098642127E-4</c:v>
                </c:pt>
                <c:pt idx="1465">
                  <c:v>7.796671476553034E-4</c:v>
                </c:pt>
                <c:pt idx="1466">
                  <c:v>7.7870387334492801E-4</c:v>
                </c:pt>
                <c:pt idx="1467">
                  <c:v>7.777434805721988E-4</c:v>
                </c:pt>
                <c:pt idx="1468">
                  <c:v>7.7678596186695598E-4</c:v>
                </c:pt>
                <c:pt idx="1469">
                  <c:v>7.7583130977199521E-4</c:v>
                </c:pt>
                <c:pt idx="1470">
                  <c:v>7.7487951684308809E-4</c:v>
                </c:pt>
                <c:pt idx="1471">
                  <c:v>7.7393057564899802E-4</c:v>
                </c:pt>
                <c:pt idx="1472">
                  <c:v>7.7298447877150074E-4</c:v>
                </c:pt>
                <c:pt idx="1473">
                  <c:v>7.7204121880540045E-4</c:v>
                </c:pt>
                <c:pt idx="1474">
                  <c:v>7.7110078835854732E-4</c:v>
                </c:pt>
                <c:pt idx="1475">
                  <c:v>7.7016318005185508E-4</c:v>
                </c:pt>
                <c:pt idx="1476">
                  <c:v>7.6922838651931672E-4</c:v>
                </c:pt>
                <c:pt idx="1477">
                  <c:v>7.6829640040802175E-4</c:v>
                </c:pt>
                <c:pt idx="1478">
                  <c:v>7.6736721437817128E-4</c:v>
                </c:pt>
                <c:pt idx="1479">
                  <c:v>7.6644082110309346E-4</c:v>
                </c:pt>
                <c:pt idx="1480">
                  <c:v>7.6551721326925974E-4</c:v>
                </c:pt>
                <c:pt idx="1481">
                  <c:v>7.6459638357629809E-4</c:v>
                </c:pt>
                <c:pt idx="1482">
                  <c:v>7.6367832473700904E-4</c:v>
                </c:pt>
                <c:pt idx="1483">
                  <c:v>7.6276302947737959E-4</c:v>
                </c:pt>
                <c:pt idx="1484">
                  <c:v>7.618504905365954E-4</c:v>
                </c:pt>
                <c:pt idx="1485">
                  <c:v>7.6094070066705702E-4</c:v>
                </c:pt>
                <c:pt idx="1486">
                  <c:v>7.6003365263439078E-4</c:v>
                </c:pt>
                <c:pt idx="1487">
                  <c:v>7.5912933921746216E-4</c:v>
                </c:pt>
                <c:pt idx="1488">
                  <c:v>7.5822775320839018E-4</c:v>
                </c:pt>
                <c:pt idx="1489">
                  <c:v>7.573288874125558E-4</c:v>
                </c:pt>
                <c:pt idx="1490">
                  <c:v>7.564327346486179E-4</c:v>
                </c:pt>
                <c:pt idx="1491">
                  <c:v>7.5553928774852223E-4</c:v>
                </c:pt>
                <c:pt idx="1492">
                  <c:v>7.5464853955751294E-4</c:v>
                </c:pt>
                <c:pt idx="1493">
                  <c:v>7.5376048293414506E-4</c:v>
                </c:pt>
                <c:pt idx="1494">
                  <c:v>7.5287511075029291E-4</c:v>
                </c:pt>
                <c:pt idx="1495">
                  <c:v>7.5161493592328414E-4</c:v>
                </c:pt>
                <c:pt idx="1496">
                  <c:v>7.5073605349821498E-4</c:v>
                </c:pt>
                <c:pt idx="1497">
                  <c:v>7.4985983117464069E-4</c:v>
                </c:pt>
                <c:pt idx="1498">
                  <c:v>7.4898626188354598E-4</c:v>
                </c:pt>
                <c:pt idx="1499">
                  <c:v>7.4811533856928821E-4</c:v>
                </c:pt>
                <c:pt idx="1500">
                  <c:v>7.4724705418960629E-4</c:v>
                </c:pt>
                <c:pt idx="1501">
                  <c:v>7.4638140171562892E-4</c:v>
                </c:pt>
                <c:pt idx="1502">
                  <c:v>7.4551837413188273E-4</c:v>
                </c:pt>
                <c:pt idx="1503">
                  <c:v>7.446579644362994E-4</c:v>
                </c:pt>
                <c:pt idx="1504">
                  <c:v>7.438001656402246E-4</c:v>
                </c:pt>
                <c:pt idx="1505">
                  <c:v>7.4294497076842359E-4</c:v>
                </c:pt>
                <c:pt idx="1506">
                  <c:v>7.4209237285908906E-4</c:v>
                </c:pt>
                <c:pt idx="1507">
                  <c:v>7.4124236496384867E-4</c:v>
                </c:pt>
                <c:pt idx="1508">
                  <c:v>7.4039494014776878E-4</c:v>
                </c:pt>
                <c:pt idx="1509">
                  <c:v>7.3942960871949408E-4</c:v>
                </c:pt>
                <c:pt idx="1510">
                  <c:v>7.3858769578325585E-4</c:v>
                </c:pt>
                <c:pt idx="1511">
                  <c:v>7.3774834421824124E-4</c:v>
                </c:pt>
                <c:pt idx="1512">
                  <c:v>7.3691154714526175E-4</c:v>
                </c:pt>
                <c:pt idx="1513">
                  <c:v>7.3607729769859594E-4</c:v>
                </c:pt>
                <c:pt idx="1514">
                  <c:v>7.3524558902599772E-4</c:v>
                </c:pt>
                <c:pt idx="1515">
                  <c:v>7.3441641428869807E-4</c:v>
                </c:pt>
                <c:pt idx="1516">
                  <c:v>7.3358976666141023E-4</c:v>
                </c:pt>
                <c:pt idx="1517">
                  <c:v>7.3276563933233449E-4</c:v>
                </c:pt>
                <c:pt idx="1518">
                  <c:v>7.3194402550315969E-4</c:v>
                </c:pt>
                <c:pt idx="1519">
                  <c:v>7.311249183890691E-4</c:v>
                </c:pt>
                <c:pt idx="1520">
                  <c:v>7.303083112187419E-4</c:v>
                </c:pt>
                <c:pt idx="1521">
                  <c:v>7.2949419723435669E-4</c:v>
                </c:pt>
                <c:pt idx="1522">
                  <c:v>7.2868256969159406E-4</c:v>
                </c:pt>
                <c:pt idx="1523">
                  <c:v>7.2787342185963954E-4</c:v>
                </c:pt>
                <c:pt idx="1524">
                  <c:v>7.2706674702118456E-4</c:v>
                </c:pt>
                <c:pt idx="1525">
                  <c:v>7.2626253847243004E-4</c:v>
                </c:pt>
                <c:pt idx="1526">
                  <c:v>7.2546078952308649E-4</c:v>
                </c:pt>
                <c:pt idx="1527">
                  <c:v>7.2466149349637639E-4</c:v>
                </c:pt>
                <c:pt idx="1528">
                  <c:v>7.2386464372903563E-4</c:v>
                </c:pt>
                <c:pt idx="1529">
                  <c:v>7.2307023357131314E-4</c:v>
                </c:pt>
                <c:pt idx="1530">
                  <c:v>7.2227825638697364E-4</c:v>
                </c:pt>
                <c:pt idx="1531">
                  <c:v>7.2148870555329575E-4</c:v>
                </c:pt>
                <c:pt idx="1532">
                  <c:v>7.2070157446107509E-4</c:v>
                </c:pt>
                <c:pt idx="1533">
                  <c:v>7.1991685651462195E-4</c:v>
                </c:pt>
                <c:pt idx="1534">
                  <c:v>7.1913454513176228E-4</c:v>
                </c:pt>
                <c:pt idx="1535">
                  <c:v>7.1835463374383696E-4</c:v>
                </c:pt>
                <c:pt idx="1536">
                  <c:v>7.1757711579570121E-4</c:v>
                </c:pt>
                <c:pt idx="1537">
                  <c:v>7.168019847457244E-4</c:v>
                </c:pt>
                <c:pt idx="1538">
                  <c:v>7.1602923406578777E-4</c:v>
                </c:pt>
                <c:pt idx="1539">
                  <c:v>7.1525885724128433E-4</c:v>
                </c:pt>
                <c:pt idx="1540">
                  <c:v>7.1449084777111646E-4</c:v>
                </c:pt>
                <c:pt idx="1541">
                  <c:v>7.1372519916769515E-4</c:v>
                </c:pt>
                <c:pt idx="1542">
                  <c:v>7.1296190495693688E-4</c:v>
                </c:pt>
                <c:pt idx="1543">
                  <c:v>7.1220095867826326E-4</c:v>
                </c:pt>
                <c:pt idx="1544">
                  <c:v>7.1144235388459617E-4</c:v>
                </c:pt>
                <c:pt idx="1545">
                  <c:v>7.1068608414235821E-4</c:v>
                </c:pt>
                <c:pt idx="1546">
                  <c:v>7.099321430314681E-4</c:v>
                </c:pt>
                <c:pt idx="1547">
                  <c:v>7.0918052414533706E-4</c:v>
                </c:pt>
                <c:pt idx="1548">
                  <c:v>7.0843122109086841E-4</c:v>
                </c:pt>
                <c:pt idx="1549">
                  <c:v>7.0768422748845102E-4</c:v>
                </c:pt>
                <c:pt idx="1550">
                  <c:v>7.069395369719584E-4</c:v>
                </c:pt>
                <c:pt idx="1551">
                  <c:v>7.061971431887434E-4</c:v>
                </c:pt>
                <c:pt idx="1552">
                  <c:v>7.0545703979963477E-4</c:v>
                </c:pt>
                <c:pt idx="1553">
                  <c:v>7.0471922047893299E-4</c:v>
                </c:pt>
                <c:pt idx="1554">
                  <c:v>7.039836789144065E-4</c:v>
                </c:pt>
                <c:pt idx="1555">
                  <c:v>7.0325040880728597E-4</c:v>
                </c:pt>
                <c:pt idx="1556">
                  <c:v>7.0251940387226091E-4</c:v>
                </c:pt>
                <c:pt idx="1557">
                  <c:v>7.0179065783747404E-4</c:v>
                </c:pt>
                <c:pt idx="1558">
                  <c:v>7.0106416444451632E-4</c:v>
                </c:pt>
                <c:pt idx="1559">
                  <c:v>7.0033991744842226E-4</c:v>
                </c:pt>
                <c:pt idx="1560">
                  <c:v>6.9961791061766323E-4</c:v>
                </c:pt>
                <c:pt idx="1561">
                  <c:v>6.9889813773414385E-4</c:v>
                </c:pt>
                <c:pt idx="1562">
                  <c:v>6.9818059259319355E-4</c:v>
                </c:pt>
                <c:pt idx="1563">
                  <c:v>6.9746526900356354E-4</c:v>
                </c:pt>
                <c:pt idx="1564">
                  <c:v>6.96752160787419E-4</c:v>
                </c:pt>
                <c:pt idx="1565">
                  <c:v>6.9604126178033179E-4</c:v>
                </c:pt>
                <c:pt idx="1566">
                  <c:v>6.953325658312768E-4</c:v>
                </c:pt>
                <c:pt idx="1567">
                  <c:v>6.9462606680262273E-4</c:v>
                </c:pt>
                <c:pt idx="1568">
                  <c:v>6.9392175857012665E-4</c:v>
                </c:pt>
                <c:pt idx="1569">
                  <c:v>6.9321963502292641E-4</c:v>
                </c:pt>
                <c:pt idx="1570">
                  <c:v>6.9251969006353371E-4</c:v>
                </c:pt>
                <c:pt idx="1571">
                  <c:v>6.9182191760782676E-4</c:v>
                </c:pt>
                <c:pt idx="1572">
                  <c:v>6.9112631158504316E-4</c:v>
                </c:pt>
                <c:pt idx="1573">
                  <c:v>6.904328659377713E-4</c:v>
                </c:pt>
                <c:pt idx="1574">
                  <c:v>6.8974157462194357E-4</c:v>
                </c:pt>
                <c:pt idx="1575">
                  <c:v>6.8905243160682786E-4</c:v>
                </c:pt>
                <c:pt idx="1576">
                  <c:v>6.8836543087501939E-4</c:v>
                </c:pt>
                <c:pt idx="1577">
                  <c:v>6.8768056642243324E-4</c:v>
                </c:pt>
                <c:pt idx="1578">
                  <c:v>6.8699783225829435E-4</c:v>
                </c:pt>
                <c:pt idx="1579">
                  <c:v>6.8631722240513054E-4</c:v>
                </c:pt>
                <c:pt idx="1580">
                  <c:v>6.856387308987632E-4</c:v>
                </c:pt>
                <c:pt idx="1581">
                  <c:v>6.8496235178829761E-4</c:v>
                </c:pt>
                <c:pt idx="1582">
                  <c:v>6.8428807913611554E-4</c:v>
                </c:pt>
                <c:pt idx="1583">
                  <c:v>6.8361590701786407E-4</c:v>
                </c:pt>
                <c:pt idx="1584">
                  <c:v>6.8294582952244858E-4</c:v>
                </c:pt>
                <c:pt idx="1585">
                  <c:v>6.8227784075202108E-4</c:v>
                </c:pt>
                <c:pt idx="1586">
                  <c:v>6.8161193482197183E-4</c:v>
                </c:pt>
                <c:pt idx="1587">
                  <c:v>6.8094810586091922E-4</c:v>
                </c:pt>
                <c:pt idx="1588">
                  <c:v>6.8028634801070023E-4</c:v>
                </c:pt>
                <c:pt idx="1589">
                  <c:v>6.7962665542635958E-4</c:v>
                </c:pt>
                <c:pt idx="1590">
                  <c:v>6.7896902227614097E-4</c:v>
                </c:pt>
                <c:pt idx="1591">
                  <c:v>6.783134427414745E-4</c:v>
                </c:pt>
                <c:pt idx="1592">
                  <c:v>6.7765991101696895E-4</c:v>
                </c:pt>
                <c:pt idx="1593">
                  <c:v>6.77008421310399E-4</c:v>
                </c:pt>
                <c:pt idx="1594">
                  <c:v>6.7635896784269548E-4</c:v>
                </c:pt>
                <c:pt idx="1595">
                  <c:v>6.7571154484793484E-4</c:v>
                </c:pt>
                <c:pt idx="1596">
                  <c:v>6.7506614657332682E-4</c:v>
                </c:pt>
                <c:pt idx="1597">
                  <c:v>6.7442276727920517E-4</c:v>
                </c:pt>
                <c:pt idx="1598">
                  <c:v>6.737814012390147E-4</c:v>
                </c:pt>
                <c:pt idx="1599">
                  <c:v>6.7314204273930119E-4</c:v>
                </c:pt>
                <c:pt idx="1600">
                  <c:v>6.72504686079699E-4</c:v>
                </c:pt>
                <c:pt idx="1601">
                  <c:v>6.7186932557291993E-4</c:v>
                </c:pt>
                <c:pt idx="1602">
                  <c:v>6.712359555447417E-4</c:v>
                </c:pt>
                <c:pt idx="1603">
                  <c:v>6.7060457033399541E-4</c:v>
                </c:pt>
                <c:pt idx="1604">
                  <c:v>6.6997516429255391E-4</c:v>
                </c:pt>
                <c:pt idx="1605">
                  <c:v>6.6934773178531977E-4</c:v>
                </c:pt>
                <c:pt idx="1606">
                  <c:v>6.6872226719021316E-4</c:v>
                </c:pt>
                <c:pt idx="1607">
                  <c:v>6.6809876489815881E-4</c:v>
                </c:pt>
                <c:pt idx="1608">
                  <c:v>6.6747721931307506E-4</c:v>
                </c:pt>
                <c:pt idx="1609">
                  <c:v>6.6685762485185892E-4</c:v>
                </c:pt>
                <c:pt idx="1610">
                  <c:v>6.6623997594437599E-4</c:v>
                </c:pt>
                <c:pt idx="1611">
                  <c:v>6.6562426703344589E-4</c:v>
                </c:pt>
                <c:pt idx="1612">
                  <c:v>6.6501049257482962E-4</c:v>
                </c:pt>
                <c:pt idx="1613">
                  <c:v>6.6439864703721793E-4</c:v>
                </c:pt>
                <c:pt idx="1614">
                  <c:v>6.637887249022153E-4</c:v>
                </c:pt>
                <c:pt idx="1615">
                  <c:v>6.6318072066433016E-4</c:v>
                </c:pt>
                <c:pt idx="1616">
                  <c:v>6.6257462883095907E-4</c:v>
                </c:pt>
                <c:pt idx="1617">
                  <c:v>6.619704439223738E-4</c:v>
                </c:pt>
                <c:pt idx="1618">
                  <c:v>6.613681604717088E-4</c:v>
                </c:pt>
                <c:pt idx="1619">
                  <c:v>6.6076777302494585E-4</c:v>
                </c:pt>
                <c:pt idx="1620">
                  <c:v>6.6016927614090219E-4</c:v>
                </c:pt>
                <c:pt idx="1621">
                  <c:v>6.5957266439121498E-4</c:v>
                </c:pt>
                <c:pt idx="1622">
                  <c:v>6.5897793236032809E-4</c:v>
                </c:pt>
                <c:pt idx="1623">
                  <c:v>6.5838507464547832E-4</c:v>
                </c:pt>
                <c:pt idx="1624">
                  <c:v>6.5779408585668055E-4</c:v>
                </c:pt>
                <c:pt idx="1625">
                  <c:v>6.5720496061671377E-4</c:v>
                </c:pt>
                <c:pt idx="1626">
                  <c:v>6.5661769356110727E-4</c:v>
                </c:pt>
                <c:pt idx="1627">
                  <c:v>6.5603227933812487E-4</c:v>
                </c:pt>
                <c:pt idx="1628">
                  <c:v>6.5544871260875205E-4</c:v>
                </c:pt>
                <c:pt idx="1629">
                  <c:v>6.5486698804667978E-4</c:v>
                </c:pt>
                <c:pt idx="1630">
                  <c:v>6.5428710033829055E-4</c:v>
                </c:pt>
                <c:pt idx="1631">
                  <c:v>6.537090441826438E-4</c:v>
                </c:pt>
                <c:pt idx="1632">
                  <c:v>6.5313281429146006E-4</c:v>
                </c:pt>
                <c:pt idx="1633">
                  <c:v>6.5255840538910707E-4</c:v>
                </c:pt>
                <c:pt idx="1634">
                  <c:v>6.5198581221258365E-4</c:v>
                </c:pt>
                <c:pt idx="1635">
                  <c:v>6.5141502951150524E-4</c:v>
                </c:pt>
                <c:pt idx="1636">
                  <c:v>6.5084605204808845E-4</c:v>
                </c:pt>
                <c:pt idx="1637">
                  <c:v>6.5027887459713539E-4</c:v>
                </c:pt>
                <c:pt idx="1638">
                  <c:v>6.4971349194601832E-4</c:v>
                </c:pt>
                <c:pt idx="1639">
                  <c:v>6.491498988946651E-4</c:v>
                </c:pt>
                <c:pt idx="1640">
                  <c:v>6.4858809025554183E-4</c:v>
                </c:pt>
                <c:pt idx="1641">
                  <c:v>6.4802806085363857E-4</c:v>
                </c:pt>
                <c:pt idx="1642">
                  <c:v>6.4746980552645296E-4</c:v>
                </c:pt>
                <c:pt idx="1643">
                  <c:v>6.4691331912397436E-4</c:v>
                </c:pt>
                <c:pt idx="1644">
                  <c:v>6.463585965086685E-4</c:v>
                </c:pt>
                <c:pt idx="1645">
                  <c:v>6.4580563255546043E-4</c:v>
                </c:pt>
                <c:pt idx="1646">
                  <c:v>6.4525442215171945E-4</c:v>
                </c:pt>
                <c:pt idx="1647">
                  <c:v>6.4470496019724253E-4</c:v>
                </c:pt>
                <c:pt idx="1648">
                  <c:v>6.441572416042375E-4</c:v>
                </c:pt>
                <c:pt idx="1649">
                  <c:v>6.4361126129730854E-4</c:v>
                </c:pt>
                <c:pt idx="1650">
                  <c:v>6.4306701421343695E-4</c:v>
                </c:pt>
                <c:pt idx="1651">
                  <c:v>6.4252449530196763E-4</c:v>
                </c:pt>
                <c:pt idx="1652">
                  <c:v>6.4198369952459065E-4</c:v>
                </c:pt>
                <c:pt idx="1653">
                  <c:v>6.4144462185532528E-4</c:v>
                </c:pt>
                <c:pt idx="1654">
                  <c:v>6.4090725728050324E-4</c:v>
                </c:pt>
                <c:pt idx="1655">
                  <c:v>6.4037160079875193E-4</c:v>
                </c:pt>
                <c:pt idx="1656">
                  <c:v>6.3983764742097792E-4</c:v>
                </c:pt>
                <c:pt idx="1657">
                  <c:v>6.3930539217034964E-4</c:v>
                </c:pt>
                <c:pt idx="1658">
                  <c:v>6.3877483008228063E-4</c:v>
                </c:pt>
                <c:pt idx="1659">
                  <c:v>6.3824595620441248E-4</c:v>
                </c:pt>
                <c:pt idx="1660">
                  <c:v>6.3771876559659774E-4</c:v>
                </c:pt>
                <c:pt idx="1661">
                  <c:v>6.3719325333088295E-4</c:v>
                </c:pt>
                <c:pt idx="1662">
                  <c:v>6.3666941449149156E-4</c:v>
                </c:pt>
                <c:pt idx="1663">
                  <c:v>6.3614724417480569E-4</c:v>
                </c:pt>
                <c:pt idx="1664">
                  <c:v>6.3562673748935022E-4</c:v>
                </c:pt>
                <c:pt idx="1665">
                  <c:v>6.351078895557743E-4</c:v>
                </c:pt>
                <c:pt idx="1666">
                  <c:v>6.3459069550683451E-4</c:v>
                </c:pt>
                <c:pt idx="1667">
                  <c:v>6.3407515048737734E-4</c:v>
                </c:pt>
                <c:pt idx="1668">
                  <c:v>6.335612496543207E-4</c:v>
                </c:pt>
                <c:pt idx="1669">
                  <c:v>6.3297594150932778E-4</c:v>
                </c:pt>
                <c:pt idx="1670">
                  <c:v>6.3246554768053983E-4</c:v>
                </c:pt>
                <c:pt idx="1671">
                  <c:v>6.3195678289543395E-4</c:v>
                </c:pt>
                <c:pt idx="1672">
                  <c:v>6.3144964236075342E-4</c:v>
                </c:pt>
                <c:pt idx="1673">
                  <c:v>6.3094412129522206E-4</c:v>
                </c:pt>
                <c:pt idx="1674">
                  <c:v>6.3044021492952688E-4</c:v>
                </c:pt>
                <c:pt idx="1675">
                  <c:v>6.2993791850629978E-4</c:v>
                </c:pt>
                <c:pt idx="1676">
                  <c:v>6.2943722728009985E-4</c:v>
                </c:pt>
                <c:pt idx="1677">
                  <c:v>6.289381365173945E-4</c:v>
                </c:pt>
                <c:pt idx="1678">
                  <c:v>6.2844064149654314E-4</c:v>
                </c:pt>
                <c:pt idx="1679">
                  <c:v>6.2794473750777617E-4</c:v>
                </c:pt>
                <c:pt idx="1680">
                  <c:v>6.2745041985317967E-4</c:v>
                </c:pt>
                <c:pt idx="1681">
                  <c:v>6.2695768384667529E-4</c:v>
                </c:pt>
                <c:pt idx="1682">
                  <c:v>6.2646652481400237E-4</c:v>
                </c:pt>
                <c:pt idx="1683">
                  <c:v>6.2597693809270018E-4</c:v>
                </c:pt>
                <c:pt idx="1684">
                  <c:v>6.2548891903208828E-4</c:v>
                </c:pt>
                <c:pt idx="1685">
                  <c:v>6.2500246299324925E-4</c:v>
                </c:pt>
                <c:pt idx="1686">
                  <c:v>6.2451756534900957E-4</c:v>
                </c:pt>
                <c:pt idx="1687">
                  <c:v>6.2403422148392125E-4</c:v>
                </c:pt>
                <c:pt idx="1688">
                  <c:v>6.2355242679424305E-4</c:v>
                </c:pt>
                <c:pt idx="1689">
                  <c:v>6.230721766879219E-4</c:v>
                </c:pt>
                <c:pt idx="1690">
                  <c:v>6.2259346658457442E-4</c:v>
                </c:pt>
                <c:pt idx="1691">
                  <c:v>6.2211629191546818E-4</c:v>
                </c:pt>
                <c:pt idx="1692">
                  <c:v>6.2164064812350269E-4</c:v>
                </c:pt>
                <c:pt idx="1693">
                  <c:v>6.211665306631904E-4</c:v>
                </c:pt>
                <c:pt idx="1694">
                  <c:v>6.2069393500063851E-4</c:v>
                </c:pt>
                <c:pt idx="1695">
                  <c:v>6.2022285661352948E-4</c:v>
                </c:pt>
                <c:pt idx="1696">
                  <c:v>6.1975329099110276E-4</c:v>
                </c:pt>
                <c:pt idx="1697">
                  <c:v>6.1928523363413463E-4</c:v>
                </c:pt>
                <c:pt idx="1698">
                  <c:v>6.1881868005492094E-4</c:v>
                </c:pt>
                <c:pt idx="1699">
                  <c:v>6.1835362577725627E-4</c:v>
                </c:pt>
                <c:pt idx="1700">
                  <c:v>6.1789006633641581E-4</c:v>
                </c:pt>
                <c:pt idx="1701">
                  <c:v>6.1742799727913691E-4</c:v>
                </c:pt>
                <c:pt idx="1702">
                  <c:v>6.1696741416359779E-4</c:v>
                </c:pt>
                <c:pt idx="1703">
                  <c:v>6.1644284729783587E-4</c:v>
                </c:pt>
                <c:pt idx="1704">
                  <c:v>6.1598543343910914E-4</c:v>
                </c:pt>
                <c:pt idx="1705">
                  <c:v>6.1552949163638988E-4</c:v>
                </c:pt>
                <c:pt idx="1706">
                  <c:v>6.1507501749505616E-4</c:v>
                </c:pt>
                <c:pt idx="1707">
                  <c:v>6.1462200663182855E-4</c:v>
                </c:pt>
                <c:pt idx="1708">
                  <c:v>6.1417045467475166E-4</c:v>
                </c:pt>
                <c:pt idx="1709">
                  <c:v>6.1372035726317456E-4</c:v>
                </c:pt>
                <c:pt idx="1710">
                  <c:v>6.132717100477312E-4</c:v>
                </c:pt>
                <c:pt idx="1711">
                  <c:v>6.1282450869032119E-4</c:v>
                </c:pt>
                <c:pt idx="1712">
                  <c:v>6.1237874886409054E-4</c:v>
                </c:pt>
                <c:pt idx="1713">
                  <c:v>6.1193442625341122E-4</c:v>
                </c:pt>
                <c:pt idx="1714">
                  <c:v>6.1149153655386289E-4</c:v>
                </c:pt>
                <c:pt idx="1715">
                  <c:v>6.1105007547221238E-4</c:v>
                </c:pt>
                <c:pt idx="1716">
                  <c:v>6.1061003872639452E-4</c:v>
                </c:pt>
                <c:pt idx="1717">
                  <c:v>6.1017142204549259E-4</c:v>
                </c:pt>
                <c:pt idx="1718">
                  <c:v>6.0973422116971797E-4</c:v>
                </c:pt>
                <c:pt idx="1719">
                  <c:v>6.0929843185039191E-4</c:v>
                </c:pt>
                <c:pt idx="1720">
                  <c:v>6.088640498499243E-4</c:v>
                </c:pt>
                <c:pt idx="1721">
                  <c:v>6.0843107094179485E-4</c:v>
                </c:pt>
                <c:pt idx="1722">
                  <c:v>6.0799949091053305E-4</c:v>
                </c:pt>
                <c:pt idx="1723">
                  <c:v>6.075693055516985E-4</c:v>
                </c:pt>
                <c:pt idx="1724">
                  <c:v>6.071405106718614E-4</c:v>
                </c:pt>
                <c:pt idx="1725">
                  <c:v>6.0671310208858188E-4</c:v>
                </c:pt>
                <c:pt idx="1726">
                  <c:v>6.0628707563039122E-4</c:v>
                </c:pt>
                <c:pt idx="1727">
                  <c:v>6.0586242713677135E-4</c:v>
                </c:pt>
                <c:pt idx="1728">
                  <c:v>6.0543915245813503E-4</c:v>
                </c:pt>
                <c:pt idx="1729">
                  <c:v>6.0501724745580607E-4</c:v>
                </c:pt>
                <c:pt idx="1730">
                  <c:v>6.0459670800200001E-4</c:v>
                </c:pt>
                <c:pt idx="1731">
                  <c:v>6.0417752997980268E-4</c:v>
                </c:pt>
                <c:pt idx="1732">
                  <c:v>6.0375970928315168E-4</c:v>
                </c:pt>
                <c:pt idx="1733">
                  <c:v>6.0334324181681603E-4</c:v>
                </c:pt>
                <c:pt idx="1734">
                  <c:v>6.0292812349637564E-4</c:v>
                </c:pt>
                <c:pt idx="1735">
                  <c:v>6.0251435024820225E-4</c:v>
                </c:pt>
                <c:pt idx="1736">
                  <c:v>6.0210191800943807E-4</c:v>
                </c:pt>
                <c:pt idx="1737">
                  <c:v>6.0169082272797764E-4</c:v>
                </c:pt>
                <c:pt idx="1738">
                  <c:v>6.0128106036244579E-4</c:v>
                </c:pt>
                <c:pt idx="1739">
                  <c:v>6.0087262688217889E-4</c:v>
                </c:pt>
                <c:pt idx="1740">
                  <c:v>6.0046551826720411E-4</c:v>
                </c:pt>
                <c:pt idx="1741">
                  <c:v>6.0005973050822E-4</c:v>
                </c:pt>
                <c:pt idx="1742">
                  <c:v>5.9965525960657532E-4</c:v>
                </c:pt>
                <c:pt idx="1743">
                  <c:v>5.9925210157425008E-4</c:v>
                </c:pt>
                <c:pt idx="1744">
                  <c:v>5.9885025243383463E-4</c:v>
                </c:pt>
                <c:pt idx="1745">
                  <c:v>5.9844970821850969E-4</c:v>
                </c:pt>
                <c:pt idx="1746">
                  <c:v>5.980504649720263E-4</c:v>
                </c:pt>
                <c:pt idx="1747">
                  <c:v>5.9765251874868534E-4</c:v>
                </c:pt>
                <c:pt idx="1748">
                  <c:v>5.9725586561331831E-4</c:v>
                </c:pt>
                <c:pt idx="1749">
                  <c:v>5.9686050164126515E-4</c:v>
                </c:pt>
                <c:pt idx="1750">
                  <c:v>5.9646642291835651E-4</c:v>
                </c:pt>
                <c:pt idx="1751">
                  <c:v>5.9607362554089168E-4</c:v>
                </c:pt>
                <c:pt idx="1752">
                  <c:v>5.9568210561561884E-4</c:v>
                </c:pt>
                <c:pt idx="1753">
                  <c:v>5.9529185925971564E-4</c:v>
                </c:pt>
                <c:pt idx="1754">
                  <c:v>5.9490288260076723E-4</c:v>
                </c:pt>
                <c:pt idx="1755">
                  <c:v>5.9445988762492157E-4</c:v>
                </c:pt>
                <c:pt idx="1756">
                  <c:v>5.9407361875368054E-4</c:v>
                </c:pt>
                <c:pt idx="1757">
                  <c:v>5.9368860747648522E-4</c:v>
                </c:pt>
                <c:pt idx="1758">
                  <c:v>5.9330484996382687E-4</c:v>
                </c:pt>
                <c:pt idx="1759">
                  <c:v>5.9292234239650022E-4</c:v>
                </c:pt>
                <c:pt idx="1760">
                  <c:v>5.9254108096558496E-4</c:v>
                </c:pt>
                <c:pt idx="1761">
                  <c:v>5.9216106187242365E-4</c:v>
                </c:pt>
                <c:pt idx="1762">
                  <c:v>5.9178228132860267E-4</c:v>
                </c:pt>
                <c:pt idx="1763">
                  <c:v>5.9140473555593129E-4</c:v>
                </c:pt>
                <c:pt idx="1764">
                  <c:v>5.9102842078642183E-4</c:v>
                </c:pt>
                <c:pt idx="1765">
                  <c:v>5.9065333326226849E-4</c:v>
                </c:pt>
                <c:pt idx="1766">
                  <c:v>5.9027946923582801E-4</c:v>
                </c:pt>
                <c:pt idx="1767">
                  <c:v>5.8990682496959889E-4</c:v>
                </c:pt>
                <c:pt idx="1768">
                  <c:v>5.8953539673620072E-4</c:v>
                </c:pt>
                <c:pt idx="1769">
                  <c:v>5.889541717431498E-4</c:v>
                </c:pt>
                <c:pt idx="1770">
                  <c:v>5.8858585340641875E-4</c:v>
                </c:pt>
                <c:pt idx="1771">
                  <c:v>5.8821873787276262E-4</c:v>
                </c:pt>
                <c:pt idx="1772">
                  <c:v>5.8785282146081152E-4</c:v>
                </c:pt>
                <c:pt idx="1773">
                  <c:v>5.8748810049920417E-4</c:v>
                </c:pt>
                <c:pt idx="1774">
                  <c:v>5.8712457132656642E-4</c:v>
                </c:pt>
                <c:pt idx="1775">
                  <c:v>5.8676223029149226E-4</c:v>
                </c:pt>
                <c:pt idx="1776">
                  <c:v>5.8640107375252217E-4</c:v>
                </c:pt>
                <c:pt idx="1777">
                  <c:v>5.8604109807812357E-4</c:v>
                </c:pt>
                <c:pt idx="1778">
                  <c:v>5.8568229964667045E-4</c:v>
                </c:pt>
                <c:pt idx="1779">
                  <c:v>5.8532467484642258E-4</c:v>
                </c:pt>
                <c:pt idx="1780">
                  <c:v>5.8496822007550551E-4</c:v>
                </c:pt>
                <c:pt idx="1781">
                  <c:v>5.8461293174189011E-4</c:v>
                </c:pt>
                <c:pt idx="1782">
                  <c:v>5.8425880626337252E-4</c:v>
                </c:pt>
                <c:pt idx="1783">
                  <c:v>5.8390584006755308E-4</c:v>
                </c:pt>
                <c:pt idx="1784">
                  <c:v>5.8355402959181686E-4</c:v>
                </c:pt>
                <c:pt idx="1785">
                  <c:v>5.8320337128331271E-4</c:v>
                </c:pt>
                <c:pt idx="1786">
                  <c:v>5.8285386159893308E-4</c:v>
                </c:pt>
                <c:pt idx="1787">
                  <c:v>5.8250549700529421E-4</c:v>
                </c:pt>
                <c:pt idx="1788">
                  <c:v>5.8215827397871487E-4</c:v>
                </c:pt>
                <c:pt idx="1789">
                  <c:v>5.818121890051966E-4</c:v>
                </c:pt>
                <c:pt idx="1790">
                  <c:v>5.8146723858040349E-4</c:v>
                </c:pt>
                <c:pt idx="1791">
                  <c:v>5.8112341920964151E-4</c:v>
                </c:pt>
                <c:pt idx="1792">
                  <c:v>5.8078072740783842E-4</c:v>
                </c:pt>
                <c:pt idx="1793">
                  <c:v>5.8043915969952366E-4</c:v>
                </c:pt>
                <c:pt idx="1794">
                  <c:v>5.800987126188072E-4</c:v>
                </c:pt>
                <c:pt idx="1795">
                  <c:v>5.7975938270936052E-4</c:v>
                </c:pt>
                <c:pt idx="1796">
                  <c:v>5.794211665243955E-4</c:v>
                </c:pt>
                <c:pt idx="1797">
                  <c:v>5.7908406062664401E-4</c:v>
                </c:pt>
                <c:pt idx="1798">
                  <c:v>5.7874806158833829E-4</c:v>
                </c:pt>
                <c:pt idx="1799">
                  <c:v>5.7841316599119004E-4</c:v>
                </c:pt>
                <c:pt idx="1800">
                  <c:v>5.7807937042637068E-4</c:v>
                </c:pt>
                <c:pt idx="1801">
                  <c:v>5.7774667149449084E-4</c:v>
                </c:pt>
                <c:pt idx="1802">
                  <c:v>5.7741506580557991E-4</c:v>
                </c:pt>
                <c:pt idx="1803">
                  <c:v>5.7708454997906626E-4</c:v>
                </c:pt>
                <c:pt idx="1804">
                  <c:v>5.7675512064375679E-4</c:v>
                </c:pt>
                <c:pt idx="1805">
                  <c:v>5.7642677443781639E-4</c:v>
                </c:pt>
                <c:pt idx="1806">
                  <c:v>5.7609950800874851E-4</c:v>
                </c:pt>
                <c:pt idx="1807">
                  <c:v>5.7577331801337422E-4</c:v>
                </c:pt>
                <c:pt idx="1808">
                  <c:v>5.7544820111781218E-4</c:v>
                </c:pt>
                <c:pt idx="1809">
                  <c:v>5.7512415399745887E-4</c:v>
                </c:pt>
                <c:pt idx="1810">
                  <c:v>5.7480117333696783E-4</c:v>
                </c:pt>
                <c:pt idx="1811">
                  <c:v>5.7447925583023007E-4</c:v>
                </c:pt>
                <c:pt idx="1812">
                  <c:v>5.7415839818035323E-4</c:v>
                </c:pt>
                <c:pt idx="1813">
                  <c:v>5.738385970996421E-4</c:v>
                </c:pt>
                <c:pt idx="1814">
                  <c:v>5.7351984930957816E-4</c:v>
                </c:pt>
                <c:pt idx="1815">
                  <c:v>5.7320215154079953E-4</c:v>
                </c:pt>
                <c:pt idx="1816">
                  <c:v>5.7288550053308099E-4</c:v>
                </c:pt>
                <c:pt idx="1817">
                  <c:v>5.7256989303531333E-4</c:v>
                </c:pt>
                <c:pt idx="1818">
                  <c:v>5.7225532580548397E-4</c:v>
                </c:pt>
                <c:pt idx="1819">
                  <c:v>5.7194179561065664E-4</c:v>
                </c:pt>
                <c:pt idx="1820">
                  <c:v>5.7162929922695098E-4</c:v>
                </c:pt>
                <c:pt idx="1821">
                  <c:v>5.7131783343952324E-4</c:v>
                </c:pt>
                <c:pt idx="1822">
                  <c:v>5.7100739504254523E-4</c:v>
                </c:pt>
                <c:pt idx="1823">
                  <c:v>5.7069798083918505E-4</c:v>
                </c:pt>
                <c:pt idx="1824">
                  <c:v>5.7038958764158722E-4</c:v>
                </c:pt>
                <c:pt idx="1825">
                  <c:v>5.700822122708518E-4</c:v>
                </c:pt>
                <c:pt idx="1826">
                  <c:v>5.6977585155701534E-4</c:v>
                </c:pt>
                <c:pt idx="1827">
                  <c:v>5.6947050233903027E-4</c:v>
                </c:pt>
                <c:pt idx="1828">
                  <c:v>5.6916616146474529E-4</c:v>
                </c:pt>
                <c:pt idx="1829">
                  <c:v>5.6886282579088538E-4</c:v>
                </c:pt>
                <c:pt idx="1830">
                  <c:v>5.6856049218303149E-4</c:v>
                </c:pt>
                <c:pt idx="1831">
                  <c:v>5.6825915751560147E-4</c:v>
                </c:pt>
                <c:pt idx="1832">
                  <c:v>5.6795881867182925E-4</c:v>
                </c:pt>
                <c:pt idx="1833">
                  <c:v>5.6765947254374554E-4</c:v>
                </c:pt>
                <c:pt idx="1834">
                  <c:v>5.673611160321579E-4</c:v>
                </c:pt>
                <c:pt idx="1835">
                  <c:v>5.6706374604663043E-4</c:v>
                </c:pt>
                <c:pt idx="1836">
                  <c:v>5.667673595054646E-4</c:v>
                </c:pt>
                <c:pt idx="1837">
                  <c:v>5.6647195333567888E-4</c:v>
                </c:pt>
                <c:pt idx="1838">
                  <c:v>5.6617752447298941E-4</c:v>
                </c:pt>
                <c:pt idx="1839">
                  <c:v>5.6588406986178975E-4</c:v>
                </c:pt>
                <c:pt idx="1840">
                  <c:v>5.6559158645513147E-4</c:v>
                </c:pt>
                <c:pt idx="1841">
                  <c:v>5.6530007121470408E-4</c:v>
                </c:pt>
                <c:pt idx="1842">
                  <c:v>5.6500952111081585E-4</c:v>
                </c:pt>
                <c:pt idx="1843">
                  <c:v>5.6471993312237319E-4</c:v>
                </c:pt>
                <c:pt idx="1844">
                  <c:v>5.6443130423686205E-4</c:v>
                </c:pt>
                <c:pt idx="1845">
                  <c:v>5.6414363145032695E-4</c:v>
                </c:pt>
                <c:pt idx="1846">
                  <c:v>5.6385691176735265E-4</c:v>
                </c:pt>
                <c:pt idx="1847">
                  <c:v>5.6357114220104371E-4</c:v>
                </c:pt>
                <c:pt idx="1848">
                  <c:v>5.6328631977300449E-4</c:v>
                </c:pt>
                <c:pt idx="1849">
                  <c:v>5.6300244151332097E-4</c:v>
                </c:pt>
                <c:pt idx="1850">
                  <c:v>5.6271950446053947E-4</c:v>
                </c:pt>
                <c:pt idx="1851">
                  <c:v>5.6243750566164835E-4</c:v>
                </c:pt>
                <c:pt idx="1852">
                  <c:v>5.6215644217205761E-4</c:v>
                </c:pt>
                <c:pt idx="1853">
                  <c:v>5.6187631105557984E-4</c:v>
                </c:pt>
                <c:pt idx="1854">
                  <c:v>5.6159710938441065E-4</c:v>
                </c:pt>
                <c:pt idx="1855">
                  <c:v>5.6131883423910889E-4</c:v>
                </c:pt>
                <c:pt idx="1856">
                  <c:v>5.6104148270857751E-4</c:v>
                </c:pt>
                <c:pt idx="1857">
                  <c:v>5.6076505189004387E-4</c:v>
                </c:pt>
                <c:pt idx="1858">
                  <c:v>5.6048953888904033E-4</c:v>
                </c:pt>
                <c:pt idx="1859">
                  <c:v>5.6021494081938492E-4</c:v>
                </c:pt>
                <c:pt idx="1860">
                  <c:v>5.5994125480316207E-4</c:v>
                </c:pt>
                <c:pt idx="1861">
                  <c:v>5.5966847797070266E-4</c:v>
                </c:pt>
                <c:pt idx="1862">
                  <c:v>5.5939660746056545E-4</c:v>
                </c:pt>
                <c:pt idx="1863">
                  <c:v>5.5912564041951727E-4</c:v>
                </c:pt>
                <c:pt idx="1864">
                  <c:v>5.588555740025133E-4</c:v>
                </c:pt>
                <c:pt idx="1865">
                  <c:v>5.5858640537267902E-4</c:v>
                </c:pt>
                <c:pt idx="1866">
                  <c:v>5.5831813170128944E-4</c:v>
                </c:pt>
                <c:pt idx="1867">
                  <c:v>5.5805075016775109E-4</c:v>
                </c:pt>
                <c:pt idx="1868">
                  <c:v>5.5778425795958194E-4</c:v>
                </c:pt>
                <c:pt idx="1869">
                  <c:v>5.5751865227239268E-4</c:v>
                </c:pt>
                <c:pt idx="1870">
                  <c:v>5.5725393030986729E-4</c:v>
                </c:pt>
                <c:pt idx="1871">
                  <c:v>5.5699008928374375E-4</c:v>
                </c:pt>
                <c:pt idx="1872">
                  <c:v>5.5672712641379558E-4</c:v>
                </c:pt>
                <c:pt idx="1873">
                  <c:v>5.5646503892781162E-4</c:v>
                </c:pt>
                <c:pt idx="1874">
                  <c:v>5.56203824061578E-4</c:v>
                </c:pt>
                <c:pt idx="1875">
                  <c:v>5.5594347905885816E-4</c:v>
                </c:pt>
                <c:pt idx="1876">
                  <c:v>5.5568400117137471E-4</c:v>
                </c:pt>
                <c:pt idx="1877">
                  <c:v>5.554253876587892E-4</c:v>
                </c:pt>
                <c:pt idx="1878">
                  <c:v>5.5516763578868469E-4</c:v>
                </c:pt>
                <c:pt idx="1879">
                  <c:v>5.5491074283654481E-4</c:v>
                </c:pt>
                <c:pt idx="1880">
                  <c:v>5.5465470608573688E-4</c:v>
                </c:pt>
                <c:pt idx="1881">
                  <c:v>5.5439952282749139E-4</c:v>
                </c:pt>
                <c:pt idx="1882">
                  <c:v>5.5414519036088366E-4</c:v>
                </c:pt>
                <c:pt idx="1883">
                  <c:v>5.5389170599281503E-4</c:v>
                </c:pt>
                <c:pt idx="1884">
                  <c:v>5.5363906703799362E-4</c:v>
                </c:pt>
                <c:pt idx="1885">
                  <c:v>5.5338727081891614E-4</c:v>
                </c:pt>
                <c:pt idx="1886">
                  <c:v>5.5313631466584836E-4</c:v>
                </c:pt>
                <c:pt idx="1887">
                  <c:v>5.528861959168067E-4</c:v>
                </c:pt>
                <c:pt idx="1888">
                  <c:v>5.5263691191753922E-4</c:v>
                </c:pt>
                <c:pt idx="1889">
                  <c:v>5.5238846002150723E-4</c:v>
                </c:pt>
                <c:pt idx="1890">
                  <c:v>5.5214083758986607E-4</c:v>
                </c:pt>
                <c:pt idx="1891">
                  <c:v>5.5189404199144682E-4</c:v>
                </c:pt>
                <c:pt idx="1892">
                  <c:v>5.5164807060273738E-4</c:v>
                </c:pt>
                <c:pt idx="1893">
                  <c:v>5.5140292080786387E-4</c:v>
                </c:pt>
                <c:pt idx="1894">
                  <c:v>5.5115858999857218E-4</c:v>
                </c:pt>
                <c:pt idx="1895">
                  <c:v>5.5091507557420891E-4</c:v>
                </c:pt>
                <c:pt idx="1896">
                  <c:v>5.5067237494170354E-4</c:v>
                </c:pt>
                <c:pt idx="1897">
                  <c:v>5.5043048551554885E-4</c:v>
                </c:pt>
                <c:pt idx="1898">
                  <c:v>5.5018940471778335E-4</c:v>
                </c:pt>
                <c:pt idx="1899">
                  <c:v>5.4994912997797228E-4</c:v>
                </c:pt>
                <c:pt idx="1900">
                  <c:v>5.4970965873318899E-4</c:v>
                </c:pt>
                <c:pt idx="1901">
                  <c:v>5.4947098842799715E-4</c:v>
                </c:pt>
                <c:pt idx="1902">
                  <c:v>5.4923311651443145E-4</c:v>
                </c:pt>
                <c:pt idx="1903">
                  <c:v>5.4899604045197993E-4</c:v>
                </c:pt>
                <c:pt idx="1904">
                  <c:v>5.487597577075651E-4</c:v>
                </c:pt>
                <c:pt idx="1905">
                  <c:v>5.4852426575552576E-4</c:v>
                </c:pt>
                <c:pt idx="1906">
                  <c:v>5.4828956207759896E-4</c:v>
                </c:pt>
                <c:pt idx="1907">
                  <c:v>5.4805564416290139E-4</c:v>
                </c:pt>
                <c:pt idx="1908">
                  <c:v>5.4782250950791069E-4</c:v>
                </c:pt>
                <c:pt idx="1909">
                  <c:v>5.4759015561644815E-4</c:v>
                </c:pt>
                <c:pt idx="1910">
                  <c:v>5.4735857999965991E-4</c:v>
                </c:pt>
                <c:pt idx="1911">
                  <c:v>5.4712778017599857E-4</c:v>
                </c:pt>
                <c:pt idx="1912">
                  <c:v>5.4689775367120581E-4</c:v>
                </c:pt>
                <c:pt idx="1913">
                  <c:v>5.466684980182931E-4</c:v>
                </c:pt>
                <c:pt idx="1914">
                  <c:v>5.4644001075752479E-4</c:v>
                </c:pt>
                <c:pt idx="1915">
                  <c:v>5.4621228943639902E-4</c:v>
                </c:pt>
                <c:pt idx="1916">
                  <c:v>5.4598533160963041E-4</c:v>
                </c:pt>
                <c:pt idx="1917">
                  <c:v>5.4575913483913144E-4</c:v>
                </c:pt>
                <c:pt idx="1918">
                  <c:v>5.4553369669399466E-4</c:v>
                </c:pt>
                <c:pt idx="1919">
                  <c:v>5.4530901475047526E-4</c:v>
                </c:pt>
                <c:pt idx="1920">
                  <c:v>5.4508508659197193E-4</c:v>
                </c:pt>
                <c:pt idx="1921">
                  <c:v>5.4486190980900992E-4</c:v>
                </c:pt>
                <c:pt idx="1922">
                  <c:v>5.4463948199922273E-4</c:v>
                </c:pt>
                <c:pt idx="1923">
                  <c:v>5.4441780076733455E-4</c:v>
                </c:pt>
                <c:pt idx="1924">
                  <c:v>5.4419686372514191E-4</c:v>
                </c:pt>
                <c:pt idx="1925">
                  <c:v>5.4397666849149626E-4</c:v>
                </c:pt>
                <c:pt idx="1926">
                  <c:v>5.4375721269228595E-4</c:v>
                </c:pt>
                <c:pt idx="1927">
                  <c:v>5.4353849396041889E-4</c:v>
                </c:pt>
                <c:pt idx="1928">
                  <c:v>5.43320509935804E-4</c:v>
                </c:pt>
                <c:pt idx="1929">
                  <c:v>5.4310325826533432E-4</c:v>
                </c:pt>
                <c:pt idx="1930">
                  <c:v>5.4288673660286911E-4</c:v>
                </c:pt>
                <c:pt idx="1931">
                  <c:v>5.426709426092157E-4</c:v>
                </c:pt>
                <c:pt idx="1932">
                  <c:v>5.4245587395211278E-4</c:v>
                </c:pt>
                <c:pt idx="1933">
                  <c:v>5.4224152830621188E-4</c:v>
                </c:pt>
                <c:pt idx="1934">
                  <c:v>5.4202790335306015E-4</c:v>
                </c:pt>
                <c:pt idx="1935">
                  <c:v>5.418149967810834E-4</c:v>
                </c:pt>
                <c:pt idx="1936">
                  <c:v>5.4160280628556747E-4</c:v>
                </c:pt>
                <c:pt idx="1937">
                  <c:v>5.413913295686417E-4</c:v>
                </c:pt>
                <c:pt idx="1938">
                  <c:v>5.4118056433926113E-4</c:v>
                </c:pt>
                <c:pt idx="1939">
                  <c:v>5.4097050831318873E-4</c:v>
                </c:pt>
                <c:pt idx="1940">
                  <c:v>5.4076115921297869E-4</c:v>
                </c:pt>
                <c:pt idx="1941">
                  <c:v>5.4055251476795854E-4</c:v>
                </c:pt>
                <c:pt idx="1942">
                  <c:v>5.4034457271421189E-4</c:v>
                </c:pt>
                <c:pt idx="1943">
                  <c:v>5.4013733079456144E-4</c:v>
                </c:pt>
                <c:pt idx="1944">
                  <c:v>5.399307867585512E-4</c:v>
                </c:pt>
                <c:pt idx="1945">
                  <c:v>5.3972493836242953E-4</c:v>
                </c:pt>
                <c:pt idx="1946">
                  <c:v>5.3951978336913196E-4</c:v>
                </c:pt>
                <c:pt idx="1947">
                  <c:v>5.3931531954826378E-4</c:v>
                </c:pt>
                <c:pt idx="1948">
                  <c:v>5.3911154467608331E-4</c:v>
                </c:pt>
                <c:pt idx="1949">
                  <c:v>5.3890845653548373E-4</c:v>
                </c:pt>
                <c:pt idx="1950">
                  <c:v>5.387060529159776E-4</c:v>
                </c:pt>
                <c:pt idx="1951">
                  <c:v>5.3850433161367812E-4</c:v>
                </c:pt>
                <c:pt idx="1952">
                  <c:v>5.3830329043128326E-4</c:v>
                </c:pt>
                <c:pt idx="1953">
                  <c:v>5.3810292717805801E-4</c:v>
                </c:pt>
                <c:pt idx="1954">
                  <c:v>5.379032396698178E-4</c:v>
                </c:pt>
                <c:pt idx="1955">
                  <c:v>5.3770422572891154E-4</c:v>
                </c:pt>
                <c:pt idx="1956">
                  <c:v>5.3750588318420434E-4</c:v>
                </c:pt>
                <c:pt idx="1957">
                  <c:v>5.3730820987106086E-4</c:v>
                </c:pt>
                <c:pt idx="1958">
                  <c:v>5.3711120363132854E-4</c:v>
                </c:pt>
                <c:pt idx="1959">
                  <c:v>5.3691486231332046E-4</c:v>
                </c:pt>
                <c:pt idx="1960">
                  <c:v>5.3671918377179862E-4</c:v>
                </c:pt>
                <c:pt idx="1961">
                  <c:v>5.3652416586795742E-4</c:v>
                </c:pt>
                <c:pt idx="1962">
                  <c:v>5.3632980646940644E-4</c:v>
                </c:pt>
                <c:pt idx="1963">
                  <c:v>5.3610848504857258E-4</c:v>
                </c:pt>
                <c:pt idx="1964">
                  <c:v>5.3591552958202134E-4</c:v>
                </c:pt>
                <c:pt idx="1965">
                  <c:v>5.357232259605414E-4</c:v>
                </c:pt>
                <c:pt idx="1966">
                  <c:v>5.3553157207814278E-4</c:v>
                </c:pt>
                <c:pt idx="1967">
                  <c:v>5.3534056583516532E-4</c:v>
                </c:pt>
                <c:pt idx="1968">
                  <c:v>5.3515020513826171E-4</c:v>
                </c:pt>
                <c:pt idx="1969">
                  <c:v>5.3496048790038146E-4</c:v>
                </c:pt>
                <c:pt idx="1970">
                  <c:v>5.3477141204075391E-4</c:v>
                </c:pt>
                <c:pt idx="1971">
                  <c:v>5.3458297548487238E-4</c:v>
                </c:pt>
                <c:pt idx="1972">
                  <c:v>5.343951761644769E-4</c:v>
                </c:pt>
                <c:pt idx="1973">
                  <c:v>5.3420801201753832E-4</c:v>
                </c:pt>
                <c:pt idx="1974">
                  <c:v>5.3402148098824205E-4</c:v>
                </c:pt>
                <c:pt idx="1975">
                  <c:v>5.3383558102697098E-4</c:v>
                </c:pt>
                <c:pt idx="1976">
                  <c:v>5.3365031009029002E-4</c:v>
                </c:pt>
                <c:pt idx="1977">
                  <c:v>5.334656661409292E-4</c:v>
                </c:pt>
                <c:pt idx="1978">
                  <c:v>5.3328164714776748E-4</c:v>
                </c:pt>
                <c:pt idx="1979">
                  <c:v>5.3309825108581682E-4</c:v>
                </c:pt>
                <c:pt idx="1980">
                  <c:v>5.329154759362055E-4</c:v>
                </c:pt>
                <c:pt idx="1981">
                  <c:v>5.3273331968616228E-4</c:v>
                </c:pt>
                <c:pt idx="1982">
                  <c:v>5.3255178032900023E-4</c:v>
                </c:pt>
                <c:pt idx="1983">
                  <c:v>5.3237085586410029E-4</c:v>
                </c:pt>
                <c:pt idx="1984">
                  <c:v>5.3219054429689573E-4</c:v>
                </c:pt>
                <c:pt idx="1985">
                  <c:v>5.3201084363885525E-4</c:v>
                </c:pt>
                <c:pt idx="1986">
                  <c:v>5.3183175190746801E-4</c:v>
                </c:pt>
                <c:pt idx="1987">
                  <c:v>5.3165326712622672E-4</c:v>
                </c:pt>
                <c:pt idx="1988">
                  <c:v>5.3147538732461195E-4</c:v>
                </c:pt>
                <c:pt idx="1989">
                  <c:v>5.3129811053807645E-4</c:v>
                </c:pt>
                <c:pt idx="1990">
                  <c:v>5.3112143480802906E-4</c:v>
                </c:pt>
                <c:pt idx="1991">
                  <c:v>5.3094535818181852E-4</c:v>
                </c:pt>
                <c:pt idx="1992">
                  <c:v>5.3076987871271831E-4</c:v>
                </c:pt>
                <c:pt idx="1993">
                  <c:v>5.3059499445990994E-4</c:v>
                </c:pt>
                <c:pt idx="1994">
                  <c:v>5.3042070348846798E-4</c:v>
                </c:pt>
                <c:pt idx="1995">
                  <c:v>5.3024700386934383E-4</c:v>
                </c:pt>
                <c:pt idx="1996">
                  <c:v>5.3007389367935008E-4</c:v>
                </c:pt>
                <c:pt idx="1997">
                  <c:v>5.29901371001145E-4</c:v>
                </c:pt>
                <c:pt idx="1998">
                  <c:v>5.2972943392321653E-4</c:v>
                </c:pt>
                <c:pt idx="1999">
                  <c:v>5.2955808053986673E-4</c:v>
                </c:pt>
                <c:pt idx="2000">
                  <c:v>5.2938730895119674E-4</c:v>
                </c:pt>
                <c:pt idx="2001">
                  <c:v>5.2921711726309009E-4</c:v>
                </c:pt>
                <c:pt idx="2002">
                  <c:v>5.2904750358719835E-4</c:v>
                </c:pt>
                <c:pt idx="2003">
                  <c:v>5.2887846604092459E-4</c:v>
                </c:pt>
                <c:pt idx="2004">
                  <c:v>5.287100027474088E-4</c:v>
                </c:pt>
                <c:pt idx="2005">
                  <c:v>5.2854211183551146E-4</c:v>
                </c:pt>
                <c:pt idx="2006">
                  <c:v>5.2837479143979919E-4</c:v>
                </c:pt>
                <c:pt idx="2007">
                  <c:v>5.282080397005283E-4</c:v>
                </c:pt>
                <c:pt idx="2008">
                  <c:v>5.2804185476363046E-4</c:v>
                </c:pt>
                <c:pt idx="2009">
                  <c:v>5.2787623478069633E-4</c:v>
                </c:pt>
                <c:pt idx="2010">
                  <c:v>5.2771117790896104E-4</c:v>
                </c:pt>
                <c:pt idx="2011">
                  <c:v>5.2754668231128868E-4</c:v>
                </c:pt>
                <c:pt idx="2012">
                  <c:v>5.2738274615615689E-4</c:v>
                </c:pt>
                <c:pt idx="2013">
                  <c:v>5.2721936761764183E-4</c:v>
                </c:pt>
                <c:pt idx="2014">
                  <c:v>5.2705654487540297E-4</c:v>
                </c:pt>
                <c:pt idx="2015">
                  <c:v>5.2687113998055096E-4</c:v>
                </c:pt>
                <c:pt idx="2016">
                  <c:v>5.2670950212648686E-4</c:v>
                </c:pt>
                <c:pt idx="2017">
                  <c:v>5.2654841438380792E-4</c:v>
                </c:pt>
                <c:pt idx="2018">
                  <c:v>5.2638787495514362E-4</c:v>
                </c:pt>
                <c:pt idx="2019">
                  <c:v>5.2622788204862846E-4</c:v>
                </c:pt>
                <c:pt idx="2020">
                  <c:v>5.2606843387788835E-4</c:v>
                </c:pt>
                <c:pt idx="2021">
                  <c:v>5.2590952866202439E-4</c:v>
                </c:pt>
                <c:pt idx="2022">
                  <c:v>5.2575116462559861E-4</c:v>
                </c:pt>
                <c:pt idx="2023">
                  <c:v>5.2559333999861941E-4</c:v>
                </c:pt>
                <c:pt idx="2024">
                  <c:v>5.2543605301652553E-4</c:v>
                </c:pt>
                <c:pt idx="2025">
                  <c:v>5.2527930192017248E-4</c:v>
                </c:pt>
                <c:pt idx="2026">
                  <c:v>5.2512308495581686E-4</c:v>
                </c:pt>
                <c:pt idx="2027">
                  <c:v>5.2496740037510188E-4</c:v>
                </c:pt>
                <c:pt idx="2028">
                  <c:v>5.2481224643504277E-4</c:v>
                </c:pt>
                <c:pt idx="2029">
                  <c:v>5.2465762139801203E-4</c:v>
                </c:pt>
                <c:pt idx="2030">
                  <c:v>5.2450352353172421E-4</c:v>
                </c:pt>
                <c:pt idx="2031">
                  <c:v>5.24349951109222E-4</c:v>
                </c:pt>
                <c:pt idx="2032">
                  <c:v>5.2419690240886128E-4</c:v>
                </c:pt>
                <c:pt idx="2033">
                  <c:v>5.2404437571429625E-4</c:v>
                </c:pt>
                <c:pt idx="2034">
                  <c:v>5.2389236931446538E-4</c:v>
                </c:pt>
                <c:pt idx="2035">
                  <c:v>5.237408815035767E-4</c:v>
                </c:pt>
                <c:pt idx="2036">
                  <c:v>5.2358991058109293E-4</c:v>
                </c:pt>
                <c:pt idx="2037">
                  <c:v>5.2343945485171749E-4</c:v>
                </c:pt>
                <c:pt idx="2038">
                  <c:v>5.2328951262537999E-4</c:v>
                </c:pt>
                <c:pt idx="2039">
                  <c:v>5.2314008221722148E-4</c:v>
                </c:pt>
                <c:pt idx="2040">
                  <c:v>5.2299116194758034E-4</c:v>
                </c:pt>
                <c:pt idx="2041">
                  <c:v>5.2284275014197819E-4</c:v>
                </c:pt>
                <c:pt idx="2042">
                  <c:v>5.2269484513110473E-4</c:v>
                </c:pt>
                <c:pt idx="2043">
                  <c:v>5.2254744525080448E-4</c:v>
                </c:pt>
                <c:pt idx="2044">
                  <c:v>5.2240054884206176E-4</c:v>
                </c:pt>
                <c:pt idx="2045">
                  <c:v>5.2225415425098665E-4</c:v>
                </c:pt>
                <c:pt idx="2046">
                  <c:v>5.2210825982880124E-4</c:v>
                </c:pt>
                <c:pt idx="2047">
                  <c:v>5.219628639318249E-4</c:v>
                </c:pt>
                <c:pt idx="2048">
                  <c:v>5.2181796492145995E-4</c:v>
                </c:pt>
                <c:pt idx="2049">
                  <c:v>5.2167356116417877E-4</c:v>
                </c:pt>
                <c:pt idx="2050">
                  <c:v>5.2152965103150818E-4</c:v>
                </c:pt>
                <c:pt idx="2051">
                  <c:v>5.2138623290001631E-4</c:v>
                </c:pt>
                <c:pt idx="2052">
                  <c:v>5.2124330515129866E-4</c:v>
                </c:pt>
                <c:pt idx="2053">
                  <c:v>5.2110086617196351E-4</c:v>
                </c:pt>
                <c:pt idx="2054">
                  <c:v>5.209589143536184E-4</c:v>
                </c:pt>
                <c:pt idx="2055">
                  <c:v>5.2081744809285614E-4</c:v>
                </c:pt>
                <c:pt idx="2056">
                  <c:v>5.2067646579124095E-4</c:v>
                </c:pt>
                <c:pt idx="2057">
                  <c:v>5.2053596585529432E-4</c:v>
                </c:pt>
                <c:pt idx="2058">
                  <c:v>5.2039594669648162E-4</c:v>
                </c:pt>
                <c:pt idx="2059">
                  <c:v>5.2025640673119785E-4</c:v>
                </c:pt>
                <c:pt idx="2060">
                  <c:v>5.2011734438075434E-4</c:v>
                </c:pt>
                <c:pt idx="2061">
                  <c:v>5.1997875807136451E-4</c:v>
                </c:pt>
                <c:pt idx="2062">
                  <c:v>5.1984064623413048E-4</c:v>
                </c:pt>
                <c:pt idx="2063">
                  <c:v>5.1970300730502935E-4</c:v>
                </c:pt>
                <c:pt idx="2064">
                  <c:v>5.1956583972489947E-4</c:v>
                </c:pt>
                <c:pt idx="2065">
                  <c:v>5.1942914193942686E-4</c:v>
                </c:pt>
                <c:pt idx="2066">
                  <c:v>5.1929291239913159E-4</c:v>
                </c:pt>
                <c:pt idx="2067">
                  <c:v>5.1913779287611169E-4</c:v>
                </c:pt>
                <c:pt idx="2068">
                  <c:v>5.1900256152310098E-4</c:v>
                </c:pt>
                <c:pt idx="2069">
                  <c:v>5.1886779357679337E-4</c:v>
                </c:pt>
                <c:pt idx="2070">
                  <c:v>5.1873348750759154E-4</c:v>
                </c:pt>
                <c:pt idx="2071">
                  <c:v>5.1859964179066316E-4</c:v>
                </c:pt>
                <c:pt idx="2072">
                  <c:v>5.1846625490592686E-4</c:v>
                </c:pt>
                <c:pt idx="2073">
                  <c:v>5.1833332533803922E-4</c:v>
                </c:pt>
                <c:pt idx="2074">
                  <c:v>5.1820085157638159E-4</c:v>
                </c:pt>
                <c:pt idx="2075">
                  <c:v>5.1806883211504625E-4</c:v>
                </c:pt>
                <c:pt idx="2076">
                  <c:v>5.1793726545282335E-4</c:v>
                </c:pt>
                <c:pt idx="2077">
                  <c:v>5.1780615009318798E-4</c:v>
                </c:pt>
                <c:pt idx="2078">
                  <c:v>5.1767548454428663E-4</c:v>
                </c:pt>
                <c:pt idx="2079">
                  <c:v>5.1754526731892384E-4</c:v>
                </c:pt>
                <c:pt idx="2080">
                  <c:v>5.174154969345493E-4</c:v>
                </c:pt>
                <c:pt idx="2081">
                  <c:v>5.1721247129282613E-4</c:v>
                </c:pt>
                <c:pt idx="2082">
                  <c:v>5.1708384315288117E-4</c:v>
                </c:pt>
                <c:pt idx="2083">
                  <c:v>5.1695565659682231E-4</c:v>
                </c:pt>
                <c:pt idx="2084">
                  <c:v>5.1682791016316725E-4</c:v>
                </c:pt>
                <c:pt idx="2085">
                  <c:v>5.1670060239500566E-4</c:v>
                </c:pt>
                <c:pt idx="2086">
                  <c:v>5.165737318399866E-4</c:v>
                </c:pt>
                <c:pt idx="2087">
                  <c:v>5.1644729705030575E-4</c:v>
                </c:pt>
                <c:pt idx="2088">
                  <c:v>5.1632129658269203E-4</c:v>
                </c:pt>
                <c:pt idx="2089">
                  <c:v>5.1619572899839485E-4</c:v>
                </c:pt>
                <c:pt idx="2090">
                  <c:v>5.1607059286317152E-4</c:v>
                </c:pt>
                <c:pt idx="2091">
                  <c:v>5.1594588674727421E-4</c:v>
                </c:pt>
                <c:pt idx="2092">
                  <c:v>5.1582160922543699E-4</c:v>
                </c:pt>
                <c:pt idx="2093">
                  <c:v>5.1569775887686355E-4</c:v>
                </c:pt>
                <c:pt idx="2094">
                  <c:v>5.1557433428521407E-4</c:v>
                </c:pt>
                <c:pt idx="2095">
                  <c:v>5.1545133403859257E-4</c:v>
                </c:pt>
                <c:pt idx="2096">
                  <c:v>5.153287567295343E-4</c:v>
                </c:pt>
                <c:pt idx="2097">
                  <c:v>5.1520660095499327E-4</c:v>
                </c:pt>
                <c:pt idx="2098">
                  <c:v>5.1508486531632919E-4</c:v>
                </c:pt>
                <c:pt idx="2099">
                  <c:v>5.1496354841929534E-4</c:v>
                </c:pt>
                <c:pt idx="2100">
                  <c:v>5.1484264887402586E-4</c:v>
                </c:pt>
                <c:pt idx="2101">
                  <c:v>5.147221652950228E-4</c:v>
                </c:pt>
                <c:pt idx="2102">
                  <c:v>5.1460209630114443E-4</c:v>
                </c:pt>
                <c:pt idx="2103">
                  <c:v>5.1448244051559234E-4</c:v>
                </c:pt>
                <c:pt idx="2104">
                  <c:v>5.1436319656589864E-4</c:v>
                </c:pt>
                <c:pt idx="2105">
                  <c:v>5.1424436308391414E-4</c:v>
                </c:pt>
                <c:pt idx="2106">
                  <c:v>5.1412593870579586E-4</c:v>
                </c:pt>
                <c:pt idx="2107">
                  <c:v>5.1400792207199431E-4</c:v>
                </c:pt>
                <c:pt idx="2108">
                  <c:v>5.1389031182724147E-4</c:v>
                </c:pt>
                <c:pt idx="2109">
                  <c:v>5.1377310662053871E-4</c:v>
                </c:pt>
                <c:pt idx="2110">
                  <c:v>5.1365630510514376E-4</c:v>
                </c:pt>
                <c:pt idx="2111">
                  <c:v>5.1353990593855944E-4</c:v>
                </c:pt>
                <c:pt idx="2112">
                  <c:v>5.1342390778252064E-4</c:v>
                </c:pt>
                <c:pt idx="2113">
                  <c:v>5.1330830930298272E-4</c:v>
                </c:pt>
                <c:pt idx="2114">
                  <c:v>5.1319310917010894E-4</c:v>
                </c:pt>
                <c:pt idx="2115">
                  <c:v>5.1307830605825853E-4</c:v>
                </c:pt>
                <c:pt idx="2116">
                  <c:v>5.1296389864597465E-4</c:v>
                </c:pt>
                <c:pt idx="2117">
                  <c:v>5.1284988561597228E-4</c:v>
                </c:pt>
                <c:pt idx="2118">
                  <c:v>5.1273626565512623E-4</c:v>
                </c:pt>
                <c:pt idx="2119">
                  <c:v>5.1262303745445873E-4</c:v>
                </c:pt>
                <c:pt idx="2120">
                  <c:v>5.1251019970912823E-4</c:v>
                </c:pt>
                <c:pt idx="2121">
                  <c:v>5.1239775111841675E-4</c:v>
                </c:pt>
                <c:pt idx="2122">
                  <c:v>5.1228569038571823E-4</c:v>
                </c:pt>
                <c:pt idx="2123">
                  <c:v>5.1217401621852674E-4</c:v>
                </c:pt>
                <c:pt idx="2124">
                  <c:v>5.1206272732842446E-4</c:v>
                </c:pt>
                <c:pt idx="2125">
                  <c:v>5.1195182243106983E-4</c:v>
                </c:pt>
                <c:pt idx="2126">
                  <c:v>5.1184130024618585E-4</c:v>
                </c:pt>
                <c:pt idx="2127">
                  <c:v>5.1173115949754828E-4</c:v>
                </c:pt>
                <c:pt idx="2128">
                  <c:v>5.1162139891297392E-4</c:v>
                </c:pt>
                <c:pt idx="2129">
                  <c:v>5.1151201722430867E-4</c:v>
                </c:pt>
                <c:pt idx="2130">
                  <c:v>5.1140301316741628E-4</c:v>
                </c:pt>
                <c:pt idx="2131">
                  <c:v>5.1129438548216596E-4</c:v>
                </c:pt>
                <c:pt idx="2132">
                  <c:v>5.111861329124218E-4</c:v>
                </c:pt>
                <c:pt idx="2133">
                  <c:v>5.1107825420603002E-4</c:v>
                </c:pt>
                <c:pt idx="2134">
                  <c:v>5.1097074811480819E-4</c:v>
                </c:pt>
                <c:pt idx="2135">
                  <c:v>5.1086361339453348E-4</c:v>
                </c:pt>
                <c:pt idx="2136">
                  <c:v>5.1075684880493087E-4</c:v>
                </c:pt>
                <c:pt idx="2137">
                  <c:v>5.1065045310966196E-4</c:v>
                </c:pt>
                <c:pt idx="2138">
                  <c:v>5.1054442507631338E-4</c:v>
                </c:pt>
                <c:pt idx="2139">
                  <c:v>5.1043876347638551E-4</c:v>
                </c:pt>
                <c:pt idx="2140">
                  <c:v>5.1033346708528069E-4</c:v>
                </c:pt>
                <c:pt idx="2141">
                  <c:v>5.1022853468229209E-4</c:v>
                </c:pt>
                <c:pt idx="2142">
                  <c:v>5.1012396505059274E-4</c:v>
                </c:pt>
                <c:pt idx="2143">
                  <c:v>5.1001975697722332E-4</c:v>
                </c:pt>
                <c:pt idx="2144">
                  <c:v>5.0991590925308168E-4</c:v>
                </c:pt>
                <c:pt idx="2145">
                  <c:v>5.098124206729109E-4</c:v>
                </c:pt>
                <c:pt idx="2146">
                  <c:v>5.0970929003528876E-4</c:v>
                </c:pt>
                <c:pt idx="2147">
                  <c:v>5.0960651614261586E-4</c:v>
                </c:pt>
                <c:pt idx="2148">
                  <c:v>5.0950409780110481E-4</c:v>
                </c:pt>
                <c:pt idx="2149">
                  <c:v>5.0940203382076905E-4</c:v>
                </c:pt>
                <c:pt idx="2150">
                  <c:v>5.0930032301541158E-4</c:v>
                </c:pt>
                <c:pt idx="2151">
                  <c:v>5.0919896420261368E-4</c:v>
                </c:pt>
                <c:pt idx="2152">
                  <c:v>5.0909795620372451E-4</c:v>
                </c:pt>
                <c:pt idx="2153">
                  <c:v>5.0899729784384938E-4</c:v>
                </c:pt>
                <c:pt idx="2154">
                  <c:v>5.0889698795183894E-4</c:v>
                </c:pt>
                <c:pt idx="2155">
                  <c:v>5.0879702536027807E-4</c:v>
                </c:pt>
                <c:pt idx="2156">
                  <c:v>5.0869740890547546E-4</c:v>
                </c:pt>
                <c:pt idx="2157">
                  <c:v>5.0859813742745177E-4</c:v>
                </c:pt>
                <c:pt idx="2158">
                  <c:v>5.0849920976992966E-4</c:v>
                </c:pt>
                <c:pt idx="2159">
                  <c:v>5.0840062478032199E-4</c:v>
                </c:pt>
                <c:pt idx="2160">
                  <c:v>5.0830238130972183E-4</c:v>
                </c:pt>
                <c:pt idx="2161">
                  <c:v>5.0820447821289078E-4</c:v>
                </c:pt>
                <c:pt idx="2162">
                  <c:v>5.0810691434824906E-4</c:v>
                </c:pt>
                <c:pt idx="2163">
                  <c:v>5.0800968857786402E-4</c:v>
                </c:pt>
                <c:pt idx="2164">
                  <c:v>5.0791279976743946E-4</c:v>
                </c:pt>
                <c:pt idx="2165">
                  <c:v>5.0781624678630539E-4</c:v>
                </c:pt>
                <c:pt idx="2166">
                  <c:v>5.0772002850740696E-4</c:v>
                </c:pt>
                <c:pt idx="2167">
                  <c:v>5.0762414380729358E-4</c:v>
                </c:pt>
                <c:pt idx="2168">
                  <c:v>5.0752859156610896E-4</c:v>
                </c:pt>
                <c:pt idx="2169">
                  <c:v>5.0743337066757981E-4</c:v>
                </c:pt>
                <c:pt idx="2170">
                  <c:v>5.0733847999900558E-4</c:v>
                </c:pt>
                <c:pt idx="2171">
                  <c:v>5.0724391845124778E-4</c:v>
                </c:pt>
                <c:pt idx="2172">
                  <c:v>5.0714968491871975E-4</c:v>
                </c:pt>
                <c:pt idx="2173">
                  <c:v>5.0705577829937543E-4</c:v>
                </c:pt>
                <c:pt idx="2174">
                  <c:v>5.0696219749469986E-4</c:v>
                </c:pt>
                <c:pt idx="2175">
                  <c:v>5.0686894140969797E-4</c:v>
                </c:pt>
                <c:pt idx="2176">
                  <c:v>5.0677600895288424E-4</c:v>
                </c:pt>
                <c:pt idx="2177">
                  <c:v>5.0668339903627263E-4</c:v>
                </c:pt>
                <c:pt idx="2178">
                  <c:v>5.0659111057536606E-4</c:v>
                </c:pt>
                <c:pt idx="2179">
                  <c:v>5.0649914248914591E-4</c:v>
                </c:pt>
                <c:pt idx="2180">
                  <c:v>5.0640749370006179E-4</c:v>
                </c:pt>
                <c:pt idx="2181">
                  <c:v>5.0631616313402141E-4</c:v>
                </c:pt>
                <c:pt idx="2182">
                  <c:v>5.0622514972037999E-4</c:v>
                </c:pt>
                <c:pt idx="2183">
                  <c:v>5.0613445239193011E-4</c:v>
                </c:pt>
                <c:pt idx="2184">
                  <c:v>5.0604407008489165E-4</c:v>
                </c:pt>
                <c:pt idx="2185">
                  <c:v>5.0595400173890175E-4</c:v>
                </c:pt>
                <c:pt idx="2186">
                  <c:v>5.0586424629700392E-4</c:v>
                </c:pt>
                <c:pt idx="2187">
                  <c:v>5.0577480270563879E-4</c:v>
                </c:pt>
                <c:pt idx="2188">
                  <c:v>5.0568566991463317E-4</c:v>
                </c:pt>
                <c:pt idx="2189">
                  <c:v>5.0559684687719075E-4</c:v>
                </c:pt>
                <c:pt idx="2190">
                  <c:v>5.0550833254988151E-4</c:v>
                </c:pt>
                <c:pt idx="2191">
                  <c:v>5.0542012589263174E-4</c:v>
                </c:pt>
                <c:pt idx="2192">
                  <c:v>5.0533222586871419E-4</c:v>
                </c:pt>
                <c:pt idx="2193">
                  <c:v>5.0524463144473804E-4</c:v>
                </c:pt>
                <c:pt idx="2194">
                  <c:v>5.0515734159063881E-4</c:v>
                </c:pt>
                <c:pt idx="2195">
                  <c:v>5.0507035527966868E-4</c:v>
                </c:pt>
                <c:pt idx="2196">
                  <c:v>5.0498367148838624E-4</c:v>
                </c:pt>
                <c:pt idx="2197">
                  <c:v>5.0489728919664691E-4</c:v>
                </c:pt>
                <c:pt idx="2198">
                  <c:v>5.0481120738759286E-4</c:v>
                </c:pt>
                <c:pt idx="2199">
                  <c:v>5.0472542504764349E-4</c:v>
                </c:pt>
                <c:pt idx="2200">
                  <c:v>5.0463994116648522E-4</c:v>
                </c:pt>
                <c:pt idx="2201">
                  <c:v>5.0455475473706185E-4</c:v>
                </c:pt>
                <c:pt idx="2202">
                  <c:v>5.0446986475556502E-4</c:v>
                </c:pt>
                <c:pt idx="2203">
                  <c:v>5.0438527022142444E-4</c:v>
                </c:pt>
                <c:pt idx="2204">
                  <c:v>5.043009701372976E-4</c:v>
                </c:pt>
                <c:pt idx="2205">
                  <c:v>5.0421696350906099E-4</c:v>
                </c:pt>
                <c:pt idx="2206">
                  <c:v>5.0413324934579979E-4</c:v>
                </c:pt>
                <c:pt idx="2207">
                  <c:v>5.0404982665979868E-4</c:v>
                </c:pt>
                <c:pt idx="2208">
                  <c:v>5.039666944665316E-4</c:v>
                </c:pt>
                <c:pt idx="2209">
                  <c:v>5.0388385178465301E-4</c:v>
                </c:pt>
                <c:pt idx="2210">
                  <c:v>5.0380129763598759E-4</c:v>
                </c:pt>
                <c:pt idx="2211">
                  <c:v>5.0371903104552143E-4</c:v>
                </c:pt>
                <c:pt idx="2212">
                  <c:v>5.0363705104139152E-4</c:v>
                </c:pt>
                <c:pt idx="2213">
                  <c:v>5.0355535665487744E-4</c:v>
                </c:pt>
                <c:pt idx="2214">
                  <c:v>5.0347394692039111E-4</c:v>
                </c:pt>
                <c:pt idx="2215">
                  <c:v>5.0339282087546761E-4</c:v>
                </c:pt>
                <c:pt idx="2216">
                  <c:v>5.0331197756075564E-4</c:v>
                </c:pt>
                <c:pt idx="2217">
                  <c:v>5.0323141602000852E-4</c:v>
                </c:pt>
                <c:pt idx="2218">
                  <c:v>5.0315113530007439E-4</c:v>
                </c:pt>
                <c:pt idx="2219">
                  <c:v>5.0307113445088706E-4</c:v>
                </c:pt>
                <c:pt idx="2220">
                  <c:v>5.0299141252545666E-4</c:v>
                </c:pt>
                <c:pt idx="2221">
                  <c:v>5.0291196857986061E-4</c:v>
                </c:pt>
                <c:pt idx="2222">
                  <c:v>5.0283280167323402E-4</c:v>
                </c:pt>
                <c:pt idx="2223">
                  <c:v>5.0275391086776044E-4</c:v>
                </c:pt>
                <c:pt idx="2224">
                  <c:v>5.0267529522866319E-4</c:v>
                </c:pt>
                <c:pt idx="2225">
                  <c:v>5.0259695382419531E-4</c:v>
                </c:pt>
                <c:pt idx="2226">
                  <c:v>5.0251888572563138E-4</c:v>
                </c:pt>
                <c:pt idx="2227">
                  <c:v>5.0244109000725746E-4</c:v>
                </c:pt>
                <c:pt idx="2228">
                  <c:v>5.0236356574636276E-4</c:v>
                </c:pt>
                <c:pt idx="2229">
                  <c:v>5.0228631202322985E-4</c:v>
                </c:pt>
                <c:pt idx="2230">
                  <c:v>5.0220932792112611E-4</c:v>
                </c:pt>
                <c:pt idx="2231">
                  <c:v>5.0213261252629463E-4</c:v>
                </c:pt>
                <c:pt idx="2232">
                  <c:v>5.0205616492794486E-4</c:v>
                </c:pt>
                <c:pt idx="2233">
                  <c:v>5.0197998421824418E-4</c:v>
                </c:pt>
                <c:pt idx="2234">
                  <c:v>5.0190406949230813E-4</c:v>
                </c:pt>
                <c:pt idx="2235">
                  <c:v>5.0182841984819241E-4</c:v>
                </c:pt>
                <c:pt idx="2236">
                  <c:v>5.0175303438688328E-4</c:v>
                </c:pt>
                <c:pt idx="2237">
                  <c:v>5.0167791221228885E-4</c:v>
                </c:pt>
                <c:pt idx="2238">
                  <c:v>5.0160305243123014E-4</c:v>
                </c:pt>
                <c:pt idx="2239">
                  <c:v>5.0152845415343274E-4</c:v>
                </c:pt>
                <c:pt idx="2240">
                  <c:v>5.0145411649151698E-4</c:v>
                </c:pt>
                <c:pt idx="2241">
                  <c:v>5.0138003856099028E-4</c:v>
                </c:pt>
                <c:pt idx="2242">
                  <c:v>5.0130621948023745E-4</c:v>
                </c:pt>
                <c:pt idx="2243">
                  <c:v>5.0123265837051251E-4</c:v>
                </c:pt>
                <c:pt idx="2244">
                  <c:v>5.0115935435592963E-4</c:v>
                </c:pt>
                <c:pt idx="2245">
                  <c:v>5.0108630656345451E-4</c:v>
                </c:pt>
                <c:pt idx="2246">
                  <c:v>5.0101351412289586E-4</c:v>
                </c:pt>
                <c:pt idx="2247">
                  <c:v>5.0094097616689662E-4</c:v>
                </c:pt>
                <c:pt idx="2248">
                  <c:v>5.0086869183092514E-4</c:v>
                </c:pt>
                <c:pt idx="2249">
                  <c:v>5.0079666025326696E-4</c:v>
                </c:pt>
                <c:pt idx="2250">
                  <c:v>5.0072488057501593E-4</c:v>
                </c:pt>
                <c:pt idx="2251">
                  <c:v>5.0065335194006562E-4</c:v>
                </c:pt>
                <c:pt idx="2252">
                  <c:v>5.0058207349510102E-4</c:v>
                </c:pt>
                <c:pt idx="2253">
                  <c:v>5.005110443895898E-4</c:v>
                </c:pt>
                <c:pt idx="2254">
                  <c:v>5.004402637757739E-4</c:v>
                </c:pt>
                <c:pt idx="2255">
                  <c:v>5.0036973080866106E-4</c:v>
                </c:pt>
                <c:pt idx="2256">
                  <c:v>5.0029944464601624E-4</c:v>
                </c:pt>
                <c:pt idx="2257">
                  <c:v>5.0022940444835354E-4</c:v>
                </c:pt>
                <c:pt idx="2258">
                  <c:v>5.0015960937892733E-4</c:v>
                </c:pt>
                <c:pt idx="2259">
                  <c:v>5.0009005860372432E-4</c:v>
                </c:pt>
                <c:pt idx="2260">
                  <c:v>5.0002075129145472E-4</c:v>
                </c:pt>
                <c:pt idx="2261">
                  <c:v>4.9995168661354434E-4</c:v>
                </c:pt>
                <c:pt idx="2262">
                  <c:v>4.9988286374412602E-4</c:v>
                </c:pt>
                <c:pt idx="2263">
                  <c:v>4.9981428186003142E-4</c:v>
                </c:pt>
                <c:pt idx="2264">
                  <c:v>4.9974594014078272E-4</c:v>
                </c:pt>
                <c:pt idx="2265">
                  <c:v>4.9967783776858456E-4</c:v>
                </c:pt>
                <c:pt idx="2266">
                  <c:v>4.9960997392831542E-4</c:v>
                </c:pt>
                <c:pt idx="2267">
                  <c:v>4.9954234780751983E-4</c:v>
                </c:pt>
                <c:pt idx="2268">
                  <c:v>4.9947495859639982E-4</c:v>
                </c:pt>
                <c:pt idx="2269">
                  <c:v>4.994078054878072E-4</c:v>
                </c:pt>
                <c:pt idx="2270">
                  <c:v>4.9934088767723491E-4</c:v>
                </c:pt>
                <c:pt idx="2271">
                  <c:v>4.9927420436280941E-4</c:v>
                </c:pt>
                <c:pt idx="2272">
                  <c:v>4.9920775474528222E-4</c:v>
                </c:pt>
                <c:pt idx="2273">
                  <c:v>4.9914153802802202E-4</c:v>
                </c:pt>
                <c:pt idx="2274">
                  <c:v>4.9907555341700664E-4</c:v>
                </c:pt>
                <c:pt idx="2275">
                  <c:v>4.9900042562960197E-4</c:v>
                </c:pt>
                <c:pt idx="2276">
                  <c:v>4.9893493572744738E-4</c:v>
                </c:pt>
                <c:pt idx="2277">
                  <c:v>4.9886967545293532E-4</c:v>
                </c:pt>
                <c:pt idx="2278">
                  <c:v>4.9880464402276745E-4</c:v>
                </c:pt>
                <c:pt idx="2279">
                  <c:v>4.9873984065621326E-4</c:v>
                </c:pt>
                <c:pt idx="2280">
                  <c:v>4.9867526457510257E-4</c:v>
                </c:pt>
                <c:pt idx="2281">
                  <c:v>4.9861091500381753E-4</c:v>
                </c:pt>
                <c:pt idx="2282">
                  <c:v>4.9854679116928427E-4</c:v>
                </c:pt>
                <c:pt idx="2283">
                  <c:v>4.9848289230096593E-4</c:v>
                </c:pt>
                <c:pt idx="2284">
                  <c:v>4.9841921763085404E-4</c:v>
                </c:pt>
                <c:pt idx="2285">
                  <c:v>4.9835576639346109E-4</c:v>
                </c:pt>
                <c:pt idx="2286">
                  <c:v>4.9829253782581297E-4</c:v>
                </c:pt>
                <c:pt idx="2287">
                  <c:v>4.9822953116744043E-4</c:v>
                </c:pt>
                <c:pt idx="2288">
                  <c:v>4.981667456603724E-4</c:v>
                </c:pt>
                <c:pt idx="2289">
                  <c:v>4.9810418054912716E-4</c:v>
                </c:pt>
                <c:pt idx="2290">
                  <c:v>4.9804183508070571E-4</c:v>
                </c:pt>
                <c:pt idx="2291">
                  <c:v>4.9797970850458341E-4</c:v>
                </c:pt>
                <c:pt idx="2292">
                  <c:v>4.9791780007270227E-4</c:v>
                </c:pt>
                <c:pt idx="2293">
                  <c:v>4.9784731373818066E-4</c:v>
                </c:pt>
                <c:pt idx="2294">
                  <c:v>4.9778587025070087E-4</c:v>
                </c:pt>
                <c:pt idx="2295">
                  <c:v>4.9772464257239835E-4</c:v>
                </c:pt>
                <c:pt idx="2296">
                  <c:v>4.9766362996535437E-4</c:v>
                </c:pt>
                <c:pt idx="2297">
                  <c:v>4.9760283169407785E-4</c:v>
                </c:pt>
                <c:pt idx="2298">
                  <c:v>4.9754224702549816E-4</c:v>
                </c:pt>
                <c:pt idx="2299">
                  <c:v>4.9748187522895748E-4</c:v>
                </c:pt>
                <c:pt idx="2300">
                  <c:v>4.9742171557620317E-4</c:v>
                </c:pt>
                <c:pt idx="2301">
                  <c:v>4.9736176734138074E-4</c:v>
                </c:pt>
                <c:pt idx="2302">
                  <c:v>4.9730202980102615E-4</c:v>
                </c:pt>
                <c:pt idx="2303">
                  <c:v>4.9724250223405811E-4</c:v>
                </c:pt>
                <c:pt idx="2304">
                  <c:v>4.9718318392177137E-4</c:v>
                </c:pt>
                <c:pt idx="2305">
                  <c:v>4.9712407414782866E-4</c:v>
                </c:pt>
                <c:pt idx="2306">
                  <c:v>4.9706517219825358E-4</c:v>
                </c:pt>
                <c:pt idx="2307">
                  <c:v>4.9700647736142353E-4</c:v>
                </c:pt>
                <c:pt idx="2308">
                  <c:v>4.9694798892806213E-4</c:v>
                </c:pt>
                <c:pt idx="2309">
                  <c:v>4.9688970619123183E-4</c:v>
                </c:pt>
                <c:pt idx="2310">
                  <c:v>4.9683162844632665E-4</c:v>
                </c:pt>
                <c:pt idx="2311">
                  <c:v>4.9677375499106548E-4</c:v>
                </c:pt>
                <c:pt idx="2312">
                  <c:v>4.9671608512548394E-4</c:v>
                </c:pt>
                <c:pt idx="2313">
                  <c:v>4.9665861815192784E-4</c:v>
                </c:pt>
                <c:pt idx="2314">
                  <c:v>4.9660135337504597E-4</c:v>
                </c:pt>
                <c:pt idx="2315">
                  <c:v>4.9654429010178225E-4</c:v>
                </c:pt>
                <c:pt idx="2316">
                  <c:v>4.9648742764136957E-4</c:v>
                </c:pt>
                <c:pt idx="2317">
                  <c:v>4.9643076530532179E-4</c:v>
                </c:pt>
                <c:pt idx="2318">
                  <c:v>4.9637430240742717E-4</c:v>
                </c:pt>
                <c:pt idx="2319">
                  <c:v>4.9631803826374107E-4</c:v>
                </c:pt>
                <c:pt idx="2320">
                  <c:v>4.9626197219257895E-4</c:v>
                </c:pt>
                <c:pt idx="2321">
                  <c:v>4.9620610351450915E-4</c:v>
                </c:pt>
                <c:pt idx="2322">
                  <c:v>4.9615043155234594E-4</c:v>
                </c:pt>
                <c:pt idx="2323">
                  <c:v>4.9609495563114278E-4</c:v>
                </c:pt>
                <c:pt idx="2324">
                  <c:v>4.9603967507818485E-4</c:v>
                </c:pt>
                <c:pt idx="2325">
                  <c:v>4.9598458922298246E-4</c:v>
                </c:pt>
                <c:pt idx="2326">
                  <c:v>4.9592969739726395E-4</c:v>
                </c:pt>
                <c:pt idx="2327">
                  <c:v>4.9586720061495942E-4</c:v>
                </c:pt>
                <c:pt idx="2328">
                  <c:v>4.9581272232667633E-4</c:v>
                </c:pt>
                <c:pt idx="2329">
                  <c:v>4.9575843598195725E-4</c:v>
                </c:pt>
                <c:pt idx="2330">
                  <c:v>4.9570434092164575E-4</c:v>
                </c:pt>
                <c:pt idx="2331">
                  <c:v>4.9565043648876813E-4</c:v>
                </c:pt>
                <c:pt idx="2332">
                  <c:v>4.9559672202852633E-4</c:v>
                </c:pt>
                <c:pt idx="2333">
                  <c:v>4.9554319688829124E-4</c:v>
                </c:pt>
                <c:pt idx="2334">
                  <c:v>4.95489860417596E-4</c:v>
                </c:pt>
                <c:pt idx="2335">
                  <c:v>4.9543671196812902E-4</c:v>
                </c:pt>
                <c:pt idx="2336">
                  <c:v>4.9538375089372736E-4</c:v>
                </c:pt>
                <c:pt idx="2337">
                  <c:v>4.9533097655036985E-4</c:v>
                </c:pt>
                <c:pt idx="2338">
                  <c:v>4.9527838829617065E-4</c:v>
                </c:pt>
                <c:pt idx="2339">
                  <c:v>4.9522598549137228E-4</c:v>
                </c:pt>
                <c:pt idx="2340">
                  <c:v>4.9517376749833898E-4</c:v>
                </c:pt>
                <c:pt idx="2341">
                  <c:v>4.9509208251948282E-4</c:v>
                </c:pt>
                <c:pt idx="2342">
                  <c:v>4.9504033684356506E-4</c:v>
                </c:pt>
                <c:pt idx="2343">
                  <c:v>4.9498877371936183E-4</c:v>
                </c:pt>
                <c:pt idx="2344">
                  <c:v>4.9493739251885269E-4</c:v>
                </c:pt>
                <c:pt idx="2345">
                  <c:v>4.9488619261610161E-4</c:v>
                </c:pt>
                <c:pt idx="2346">
                  <c:v>4.9483517338725139E-4</c:v>
                </c:pt>
                <c:pt idx="2347">
                  <c:v>4.9478433421051642E-4</c:v>
                </c:pt>
                <c:pt idx="2348">
                  <c:v>4.9473367446617629E-4</c:v>
                </c:pt>
                <c:pt idx="2349">
                  <c:v>4.9468319353656968E-4</c:v>
                </c:pt>
                <c:pt idx="2350">
                  <c:v>4.9463289080608748E-4</c:v>
                </c:pt>
                <c:pt idx="2351">
                  <c:v>4.9458276566116633E-4</c:v>
                </c:pt>
                <c:pt idx="2352">
                  <c:v>4.9453281749028228E-4</c:v>
                </c:pt>
                <c:pt idx="2353">
                  <c:v>4.9448304568394468E-4</c:v>
                </c:pt>
                <c:pt idx="2354">
                  <c:v>4.9443344963468903E-4</c:v>
                </c:pt>
                <c:pt idx="2355">
                  <c:v>4.9438402873707148E-4</c:v>
                </c:pt>
                <c:pt idx="2356">
                  <c:v>4.9433478238766163E-4</c:v>
                </c:pt>
                <c:pt idx="2357">
                  <c:v>4.9428570998503681E-4</c:v>
                </c:pt>
                <c:pt idx="2358">
                  <c:v>4.9423681092977537E-4</c:v>
                </c:pt>
                <c:pt idx="2359">
                  <c:v>4.9418808462445068E-4</c:v>
                </c:pt>
                <c:pt idx="2360">
                  <c:v>4.9413953047362422E-4</c:v>
                </c:pt>
                <c:pt idx="2361">
                  <c:v>4.9409114788384037E-4</c:v>
                </c:pt>
                <c:pt idx="2362">
                  <c:v>4.9404293626361892E-4</c:v>
                </c:pt>
                <c:pt idx="2363">
                  <c:v>4.9399489502344976E-4</c:v>
                </c:pt>
                <c:pt idx="2364">
                  <c:v>4.9394702357578619E-4</c:v>
                </c:pt>
                <c:pt idx="2365">
                  <c:v>4.9389932133503888E-4</c:v>
                </c:pt>
                <c:pt idx="2366">
                  <c:v>4.9385178771756968E-4</c:v>
                </c:pt>
                <c:pt idx="2367">
                  <c:v>4.9380442214168525E-4</c:v>
                </c:pt>
                <c:pt idx="2368">
                  <c:v>4.9375722402763124E-4</c:v>
                </c:pt>
                <c:pt idx="2369">
                  <c:v>4.9371019279758602E-4</c:v>
                </c:pt>
                <c:pt idx="2370">
                  <c:v>4.9366332787565445E-4</c:v>
                </c:pt>
                <c:pt idx="2371">
                  <c:v>4.9361662868786164E-4</c:v>
                </c:pt>
                <c:pt idx="2372">
                  <c:v>4.9357009466214751E-4</c:v>
                </c:pt>
                <c:pt idx="2373">
                  <c:v>4.9352372522835995E-4</c:v>
                </c:pt>
                <c:pt idx="2374">
                  <c:v>4.934775198182494E-4</c:v>
                </c:pt>
                <c:pt idx="2375">
                  <c:v>4.9343147786546238E-4</c:v>
                </c:pt>
                <c:pt idx="2376">
                  <c:v>4.9338559880553569E-4</c:v>
                </c:pt>
                <c:pt idx="2377">
                  <c:v>4.9333988207589038E-4</c:v>
                </c:pt>
                <c:pt idx="2378">
                  <c:v>4.9329432711582577E-4</c:v>
                </c:pt>
                <c:pt idx="2379">
                  <c:v>4.9324893336651359E-4</c:v>
                </c:pt>
                <c:pt idx="2380">
                  <c:v>4.932037002709918E-4</c:v>
                </c:pt>
                <c:pt idx="2381">
                  <c:v>4.9315862727415877E-4</c:v>
                </c:pt>
                <c:pt idx="2382">
                  <c:v>4.9311371382276771E-4</c:v>
                </c:pt>
                <c:pt idx="2383">
                  <c:v>4.9306895936542005E-4</c:v>
                </c:pt>
                <c:pt idx="2384">
                  <c:v>4.9302436335256039E-4</c:v>
                </c:pt>
                <c:pt idx="2385">
                  <c:v>4.9297992523646996E-4</c:v>
                </c:pt>
                <c:pt idx="2386">
                  <c:v>4.9293564447126131E-4</c:v>
                </c:pt>
                <c:pt idx="2387">
                  <c:v>4.9289152051287214E-4</c:v>
                </c:pt>
                <c:pt idx="2388">
                  <c:v>4.9284755281905966E-4</c:v>
                </c:pt>
                <c:pt idx="2389">
                  <c:v>4.9280374084939452E-4</c:v>
                </c:pt>
                <c:pt idx="2390">
                  <c:v>4.927600840652557E-4</c:v>
                </c:pt>
                <c:pt idx="2391">
                  <c:v>4.9271658192982402E-4</c:v>
                </c:pt>
                <c:pt idx="2392">
                  <c:v>4.9267323390807672E-4</c:v>
                </c:pt>
                <c:pt idx="2393">
                  <c:v>4.9263003946678193E-4</c:v>
                </c:pt>
                <c:pt idx="2394">
                  <c:v>4.9258699807449267E-4</c:v>
                </c:pt>
                <c:pt idx="2395">
                  <c:v>4.9254410920154118E-4</c:v>
                </c:pt>
                <c:pt idx="2396">
                  <c:v>4.9250137232003332E-4</c:v>
                </c:pt>
                <c:pt idx="2397">
                  <c:v>4.9245878690384328E-4</c:v>
                </c:pt>
                <c:pt idx="2398">
                  <c:v>4.924163524286071E-4</c:v>
                </c:pt>
                <c:pt idx="2399">
                  <c:v>4.9237406837171797E-4</c:v>
                </c:pt>
                <c:pt idx="2400">
                  <c:v>4.9233193421231985E-4</c:v>
                </c:pt>
                <c:pt idx="2401">
                  <c:v>4.922899494313026E-4</c:v>
                </c:pt>
                <c:pt idx="2402">
                  <c:v>4.9224811351129567E-4</c:v>
                </c:pt>
                <c:pt idx="2403">
                  <c:v>4.9220642593666313E-4</c:v>
                </c:pt>
                <c:pt idx="2404">
                  <c:v>4.9216488619349815E-4</c:v>
                </c:pt>
                <c:pt idx="2405">
                  <c:v>4.9212349376961679E-4</c:v>
                </c:pt>
                <c:pt idx="2406">
                  <c:v>4.9208224815455324E-4</c:v>
                </c:pt>
                <c:pt idx="2407">
                  <c:v>4.920411488395541E-4</c:v>
                </c:pt>
                <c:pt idx="2408">
                  <c:v>4.9200019531757259E-4</c:v>
                </c:pt>
                <c:pt idx="2409">
                  <c:v>4.9195938708326359E-4</c:v>
                </c:pt>
                <c:pt idx="2410">
                  <c:v>4.9191872363297802E-4</c:v>
                </c:pt>
                <c:pt idx="2411">
                  <c:v>4.9187820446475715E-4</c:v>
                </c:pt>
                <c:pt idx="2412">
                  <c:v>4.9183782907832754E-4</c:v>
                </c:pt>
                <c:pt idx="2413">
                  <c:v>4.9179759697509553E-4</c:v>
                </c:pt>
                <c:pt idx="2414">
                  <c:v>4.9175750765814176E-4</c:v>
                </c:pt>
                <c:pt idx="2415">
                  <c:v>4.9171756063221613E-4</c:v>
                </c:pt>
                <c:pt idx="2416">
                  <c:v>4.916777554037318E-4</c:v>
                </c:pt>
                <c:pt idx="2417">
                  <c:v>4.9163809148076065E-4</c:v>
                </c:pt>
                <c:pt idx="2418">
                  <c:v>4.9159856837302767E-4</c:v>
                </c:pt>
                <c:pt idx="2419">
                  <c:v>4.9155918559190515E-4</c:v>
                </c:pt>
                <c:pt idx="2420">
                  <c:v>4.915199426504083E-4</c:v>
                </c:pt>
                <c:pt idx="2421">
                  <c:v>4.9148083906318924E-4</c:v>
                </c:pt>
                <c:pt idx="2422">
                  <c:v>4.9144187434653226E-4</c:v>
                </c:pt>
                <c:pt idx="2423">
                  <c:v>4.9140304801834826E-4</c:v>
                </c:pt>
                <c:pt idx="2424">
                  <c:v>4.9136435959816949E-4</c:v>
                </c:pt>
                <c:pt idx="2425">
                  <c:v>4.9132580860714471E-4</c:v>
                </c:pt>
                <c:pt idx="2426">
                  <c:v>4.9128739456803382E-4</c:v>
                </c:pt>
                <c:pt idx="2427">
                  <c:v>4.9124911700520232E-4</c:v>
                </c:pt>
                <c:pt idx="2428">
                  <c:v>4.9121097544461685E-4</c:v>
                </c:pt>
                <c:pt idx="2429">
                  <c:v>4.9117296941383946E-4</c:v>
                </c:pt>
                <c:pt idx="2430">
                  <c:v>4.9113509844202295E-4</c:v>
                </c:pt>
                <c:pt idx="2431">
                  <c:v>4.9109736205990508E-4</c:v>
                </c:pt>
                <c:pt idx="2432">
                  <c:v>4.910597597998042E-4</c:v>
                </c:pt>
                <c:pt idx="2433">
                  <c:v>4.9102229119561409E-4</c:v>
                </c:pt>
                <c:pt idx="2434">
                  <c:v>4.9098495578279826E-4</c:v>
                </c:pt>
                <c:pt idx="2435">
                  <c:v>4.9094775309838534E-4</c:v>
                </c:pt>
                <c:pt idx="2436">
                  <c:v>4.9091068268096449E-4</c:v>
                </c:pt>
                <c:pt idx="2437">
                  <c:v>4.9087374407067938E-4</c:v>
                </c:pt>
                <c:pt idx="2438">
                  <c:v>4.9083693680922386E-4</c:v>
                </c:pt>
                <c:pt idx="2439">
                  <c:v>4.9080026043983723E-4</c:v>
                </c:pt>
                <c:pt idx="2440">
                  <c:v>4.9076371450729823E-4</c:v>
                </c:pt>
                <c:pt idx="2441">
                  <c:v>4.9072729855792105E-4</c:v>
                </c:pt>
                <c:pt idx="2442">
                  <c:v>4.9069101213955013E-4</c:v>
                </c:pt>
                <c:pt idx="2443">
                  <c:v>4.9065485480155482E-4</c:v>
                </c:pt>
                <c:pt idx="2444">
                  <c:v>4.906188260948251E-4</c:v>
                </c:pt>
                <c:pt idx="2445">
                  <c:v>4.905829255717663E-4</c:v>
                </c:pt>
                <c:pt idx="2446">
                  <c:v>4.9054715278629406E-4</c:v>
                </c:pt>
                <c:pt idx="2447">
                  <c:v>4.9051150729382989E-4</c:v>
                </c:pt>
                <c:pt idx="2448">
                  <c:v>4.9047598865129612E-4</c:v>
                </c:pt>
                <c:pt idx="2449">
                  <c:v>4.9044059641711077E-4</c:v>
                </c:pt>
                <c:pt idx="2450">
                  <c:v>4.9040533015118327E-4</c:v>
                </c:pt>
                <c:pt idx="2451">
                  <c:v>4.9037018941490917E-4</c:v>
                </c:pt>
                <c:pt idx="2452">
                  <c:v>4.903351737711657E-4</c:v>
                </c:pt>
                <c:pt idx="2453">
                  <c:v>4.9030028278430654E-4</c:v>
                </c:pt>
                <c:pt idx="2454">
                  <c:v>4.9026551602015774E-4</c:v>
                </c:pt>
                <c:pt idx="2455">
                  <c:v>4.9023087304601203E-4</c:v>
                </c:pt>
                <c:pt idx="2456">
                  <c:v>4.9019635343062508E-4</c:v>
                </c:pt>
                <c:pt idx="2457">
                  <c:v>4.9016195674421003E-4</c:v>
                </c:pt>
                <c:pt idx="2458">
                  <c:v>4.9012768255843287E-4</c:v>
                </c:pt>
                <c:pt idx="2459">
                  <c:v>4.9009353044640841E-4</c:v>
                </c:pt>
                <c:pt idx="2460">
                  <c:v>4.9005949998269451E-4</c:v>
                </c:pt>
                <c:pt idx="2461">
                  <c:v>4.9002559074328832E-4</c:v>
                </c:pt>
                <c:pt idx="2462">
                  <c:v>4.899918023056212E-4</c:v>
                </c:pt>
                <c:pt idx="2463">
                  <c:v>4.899581342485543E-4</c:v>
                </c:pt>
                <c:pt idx="2464">
                  <c:v>4.8992458615237347E-4</c:v>
                </c:pt>
                <c:pt idx="2465">
                  <c:v>4.8989115759878526E-4</c:v>
                </c:pt>
                <c:pt idx="2466">
                  <c:v>4.8985784817091188E-4</c:v>
                </c:pt>
                <c:pt idx="2467">
                  <c:v>4.8982465745328683E-4</c:v>
                </c:pt>
                <c:pt idx="2468">
                  <c:v>4.8979158503185017E-4</c:v>
                </c:pt>
                <c:pt idx="2469">
                  <c:v>4.8975863049394424E-4</c:v>
                </c:pt>
                <c:pt idx="2470">
                  <c:v>4.8972579342830861E-4</c:v>
                </c:pt>
                <c:pt idx="2471">
                  <c:v>4.8969307342507616E-4</c:v>
                </c:pt>
                <c:pt idx="2472">
                  <c:v>4.8966047007576808E-4</c:v>
                </c:pt>
                <c:pt idx="2473">
                  <c:v>4.8962798297328954E-4</c:v>
                </c:pt>
                <c:pt idx="2474">
                  <c:v>4.8959561171192526E-4</c:v>
                </c:pt>
                <c:pt idx="2475">
                  <c:v>4.8956335588733505E-4</c:v>
                </c:pt>
                <c:pt idx="2476">
                  <c:v>4.8953121509654894E-4</c:v>
                </c:pt>
                <c:pt idx="2477">
                  <c:v>4.8949918893796359E-4</c:v>
                </c:pt>
                <c:pt idx="2478">
                  <c:v>4.8946727701133677E-4</c:v>
                </c:pt>
                <c:pt idx="2479">
                  <c:v>4.8943547891778399E-4</c:v>
                </c:pt>
                <c:pt idx="2480">
                  <c:v>4.8940379425977309E-4</c:v>
                </c:pt>
                <c:pt idx="2481">
                  <c:v>4.8937222264112067E-4</c:v>
                </c:pt>
                <c:pt idx="2482">
                  <c:v>4.8934076366698729E-4</c:v>
                </c:pt>
                <c:pt idx="2483">
                  <c:v>4.8930941694387325E-4</c:v>
                </c:pt>
                <c:pt idx="2484">
                  <c:v>4.8927818207961408E-4</c:v>
                </c:pt>
                <c:pt idx="2485">
                  <c:v>4.8924705868337635E-4</c:v>
                </c:pt>
                <c:pt idx="2486">
                  <c:v>4.8921604636565307E-4</c:v>
                </c:pt>
                <c:pt idx="2487">
                  <c:v>4.8918514473825984E-4</c:v>
                </c:pt>
                <c:pt idx="2488">
                  <c:v>4.8915435341433024E-4</c:v>
                </c:pt>
                <c:pt idx="2489">
                  <c:v>4.8912367200831157E-4</c:v>
                </c:pt>
                <c:pt idx="2490">
                  <c:v>4.890931001359603E-4</c:v>
                </c:pt>
                <c:pt idx="2491">
                  <c:v>4.8906263741433861E-4</c:v>
                </c:pt>
                <c:pt idx="2492">
                  <c:v>4.8903228346180907E-4</c:v>
                </c:pt>
                <c:pt idx="2493">
                  <c:v>4.8900203789803149E-4</c:v>
                </c:pt>
                <c:pt idx="2494">
                  <c:v>4.8897190034395764E-4</c:v>
                </c:pt>
                <c:pt idx="2495">
                  <c:v>4.8894187042182783E-4</c:v>
                </c:pt>
                <c:pt idx="2496">
                  <c:v>4.8891194775516652E-4</c:v>
                </c:pt>
                <c:pt idx="2497">
                  <c:v>4.8888213196877776E-4</c:v>
                </c:pt>
                <c:pt idx="2498">
                  <c:v>4.8885242268874144E-4</c:v>
                </c:pt>
                <c:pt idx="2499">
                  <c:v>4.8882281954240906E-4</c:v>
                </c:pt>
                <c:pt idx="2500">
                  <c:v>4.8879332215839941E-4</c:v>
                </c:pt>
                <c:pt idx="2501">
                  <c:v>4.8876393016659449E-4</c:v>
                </c:pt>
                <c:pt idx="2502">
                  <c:v>4.8873464319813549E-4</c:v>
                </c:pt>
                <c:pt idx="2503">
                  <c:v>4.8870546088541857E-4</c:v>
                </c:pt>
                <c:pt idx="2504">
                  <c:v>4.8867638286209094E-4</c:v>
                </c:pt>
                <c:pt idx="2505">
                  <c:v>4.8864740876304635E-4</c:v>
                </c:pt>
                <c:pt idx="2506">
                  <c:v>4.8861853822442165E-4</c:v>
                </c:pt>
                <c:pt idx="2507">
                  <c:v>4.8858977088359198E-4</c:v>
                </c:pt>
                <c:pt idx="2508">
                  <c:v>4.8856110637916761E-4</c:v>
                </c:pt>
                <c:pt idx="2509">
                  <c:v>4.8853254435098905E-4</c:v>
                </c:pt>
                <c:pt idx="2510">
                  <c:v>4.8850408444012358E-4</c:v>
                </c:pt>
                <c:pt idx="2511">
                  <c:v>4.884757262888608E-4</c:v>
                </c:pt>
                <c:pt idx="2512">
                  <c:v>4.8844746954070919E-4</c:v>
                </c:pt>
                <c:pt idx="2513">
                  <c:v>4.8841931384039174E-4</c:v>
                </c:pt>
                <c:pt idx="2514">
                  <c:v>4.8839125883384175E-4</c:v>
                </c:pt>
                <c:pt idx="2515">
                  <c:v>4.8836330416819965E-4</c:v>
                </c:pt>
                <c:pt idx="2516">
                  <c:v>4.8833544949180826E-4</c:v>
                </c:pt>
                <c:pt idx="2517">
                  <c:v>4.8830769445420909E-4</c:v>
                </c:pt>
                <c:pt idx="2518">
                  <c:v>4.8828003870613883E-4</c:v>
                </c:pt>
                <c:pt idx="2519">
                  <c:v>4.8825248189952473E-4</c:v>
                </c:pt>
                <c:pt idx="2520">
                  <c:v>4.8822502368748124E-4</c:v>
                </c:pt>
                <c:pt idx="2521">
                  <c:v>4.8819766372430588E-4</c:v>
                </c:pt>
                <c:pt idx="2522">
                  <c:v>4.8817040166547547E-4</c:v>
                </c:pt>
                <c:pt idx="2523">
                  <c:v>4.8814323716764215E-4</c:v>
                </c:pt>
                <c:pt idx="2524">
                  <c:v>4.8811616988862956E-4</c:v>
                </c:pt>
                <c:pt idx="2525">
                  <c:v>4.8808919948742922E-4</c:v>
                </c:pt>
                <c:pt idx="2526">
                  <c:v>4.8806232562419622E-4</c:v>
                </c:pt>
                <c:pt idx="2527">
                  <c:v>4.8803554796024586E-4</c:v>
                </c:pt>
                <c:pt idx="2528">
                  <c:v>4.880088661580497E-4</c:v>
                </c:pt>
                <c:pt idx="2529">
                  <c:v>4.8798227988123161E-4</c:v>
                </c:pt>
                <c:pt idx="2530">
                  <c:v>4.8795578879456416E-4</c:v>
                </c:pt>
                <c:pt idx="2531">
                  <c:v>4.8792939256396485E-4</c:v>
                </c:pt>
                <c:pt idx="2532">
                  <c:v>4.8790309085649229E-4</c:v>
                </c:pt>
                <c:pt idx="2533">
                  <c:v>4.8787688334034232E-4</c:v>
                </c:pt>
                <c:pt idx="2534">
                  <c:v>4.8785076968484457E-4</c:v>
                </c:pt>
                <c:pt idx="2535">
                  <c:v>4.8782104001586122E-4</c:v>
                </c:pt>
                <c:pt idx="2536">
                  <c:v>4.8779512638209979E-4</c:v>
                </c:pt>
                <c:pt idx="2537">
                  <c:v>4.8776930557707941E-4</c:v>
                </c:pt>
                <c:pt idx="2538">
                  <c:v>4.8774357727478652E-4</c:v>
                </c:pt>
                <c:pt idx="2539">
                  <c:v>4.8771794115032221E-4</c:v>
                </c:pt>
                <c:pt idx="2540">
                  <c:v>4.8769239687989854E-4</c:v>
                </c:pt>
                <c:pt idx="2541">
                  <c:v>4.8766694414083478E-4</c:v>
                </c:pt>
                <c:pt idx="2542">
                  <c:v>4.8764158261155387E-4</c:v>
                </c:pt>
                <c:pt idx="2543">
                  <c:v>4.8761631197157874E-4</c:v>
                </c:pt>
                <c:pt idx="2544">
                  <c:v>4.8759113190152871E-4</c:v>
                </c:pt>
                <c:pt idx="2545">
                  <c:v>4.8756604208311584E-4</c:v>
                </c:pt>
                <c:pt idx="2546">
                  <c:v>4.8754104219914134E-4</c:v>
                </c:pt>
                <c:pt idx="2547">
                  <c:v>4.8751613193349203E-4</c:v>
                </c:pt>
                <c:pt idx="2548">
                  <c:v>4.8749131097113681E-4</c:v>
                </c:pt>
                <c:pt idx="2549">
                  <c:v>4.8746657899812281E-4</c:v>
                </c:pt>
                <c:pt idx="2550">
                  <c:v>4.8744193570157229E-4</c:v>
                </c:pt>
                <c:pt idx="2551">
                  <c:v>4.8741738076967873E-4</c:v>
                </c:pt>
                <c:pt idx="2552">
                  <c:v>4.8739291389170337E-4</c:v>
                </c:pt>
                <c:pt idx="2553">
                  <c:v>4.873685347579718E-4</c:v>
                </c:pt>
                <c:pt idx="2554">
                  <c:v>4.8734424305987042E-4</c:v>
                </c:pt>
                <c:pt idx="2555">
                  <c:v>4.8732003848984289E-4</c:v>
                </c:pt>
                <c:pt idx="2556">
                  <c:v>4.8729592074138651E-4</c:v>
                </c:pt>
                <c:pt idx="2557">
                  <c:v>4.8727188950904916E-4</c:v>
                </c:pt>
                <c:pt idx="2558">
                  <c:v>4.8724794448842535E-4</c:v>
                </c:pt>
                <c:pt idx="2559">
                  <c:v>4.8722408537615306E-4</c:v>
                </c:pt>
                <c:pt idx="2560">
                  <c:v>4.8720031186991018E-4</c:v>
                </c:pt>
                <c:pt idx="2561">
                  <c:v>4.8717662366841121E-4</c:v>
                </c:pt>
                <c:pt idx="2562">
                  <c:v>4.8715302047140359E-4</c:v>
                </c:pt>
                <c:pt idx="2563">
                  <c:v>4.8712950197966453E-4</c:v>
                </c:pt>
                <c:pt idx="2564">
                  <c:v>4.8710606789499747E-4</c:v>
                </c:pt>
                <c:pt idx="2565">
                  <c:v>4.8708271792022875E-4</c:v>
                </c:pt>
                <c:pt idx="2566">
                  <c:v>4.8705945175920413E-4</c:v>
                </c:pt>
                <c:pt idx="2567">
                  <c:v>4.870362691167857E-4</c:v>
                </c:pt>
                <c:pt idx="2568">
                  <c:v>4.8701316969884803E-4</c:v>
                </c:pt>
                <c:pt idx="2569">
                  <c:v>4.8699015321227536E-4</c:v>
                </c:pt>
                <c:pt idx="2570">
                  <c:v>4.8696721936495783E-4</c:v>
                </c:pt>
                <c:pt idx="2571">
                  <c:v>4.869443678657884E-4</c:v>
                </c:pt>
                <c:pt idx="2572">
                  <c:v>4.8692159842465951E-4</c:v>
                </c:pt>
                <c:pt idx="2573">
                  <c:v>4.868989107524596E-4</c:v>
                </c:pt>
                <c:pt idx="2574">
                  <c:v>4.8687630456107001E-4</c:v>
                </c:pt>
                <c:pt idx="2575">
                  <c:v>4.8685377956336165E-4</c:v>
                </c:pt>
                <c:pt idx="2576">
                  <c:v>4.8683133547319156E-4</c:v>
                </c:pt>
                <c:pt idx="2577">
                  <c:v>4.8680897200539997E-4</c:v>
                </c:pt>
                <c:pt idx="2578">
                  <c:v>4.8678668887580667E-4</c:v>
                </c:pt>
                <c:pt idx="2579">
                  <c:v>4.8676448580120801E-4</c:v>
                </c:pt>
                <c:pt idx="2580">
                  <c:v>4.8674236249937353E-4</c:v>
                </c:pt>
                <c:pt idx="2581">
                  <c:v>4.8672031868904298E-4</c:v>
                </c:pt>
                <c:pt idx="2582">
                  <c:v>4.8669835408992273E-4</c:v>
                </c:pt>
                <c:pt idx="2583">
                  <c:v>4.8667646842268276E-4</c:v>
                </c:pt>
                <c:pt idx="2584">
                  <c:v>4.8665466140895364E-4</c:v>
                </c:pt>
                <c:pt idx="2585">
                  <c:v>4.8663293277132294E-4</c:v>
                </c:pt>
                <c:pt idx="2586">
                  <c:v>4.8661128223333248E-4</c:v>
                </c:pt>
                <c:pt idx="2587">
                  <c:v>4.8658663404017871E-4</c:v>
                </c:pt>
                <c:pt idx="2588">
                  <c:v>4.8656514993204671E-4</c:v>
                </c:pt>
                <c:pt idx="2589">
                  <c:v>4.8654374306086184E-4</c:v>
                </c:pt>
                <c:pt idx="2590">
                  <c:v>4.8652241315408465E-4</c:v>
                </c:pt>
                <c:pt idx="2591">
                  <c:v>4.8650115994011364E-4</c:v>
                </c:pt>
                <c:pt idx="2592">
                  <c:v>4.8647998314828203E-4</c:v>
                </c:pt>
                <c:pt idx="2593">
                  <c:v>4.8645888250885467E-4</c:v>
                </c:pt>
                <c:pt idx="2594">
                  <c:v>4.8643785775302512E-4</c:v>
                </c:pt>
                <c:pt idx="2595">
                  <c:v>4.8641690861291216E-4</c:v>
                </c:pt>
                <c:pt idx="2596">
                  <c:v>4.863960348215572E-4</c:v>
                </c:pt>
                <c:pt idx="2597">
                  <c:v>4.8637523611292082E-4</c:v>
                </c:pt>
                <c:pt idx="2598">
                  <c:v>4.8635451222187997E-4</c:v>
                </c:pt>
                <c:pt idx="2599">
                  <c:v>4.8633386288422477E-4</c:v>
                </c:pt>
                <c:pt idx="2600">
                  <c:v>4.8631328783665554E-4</c:v>
                </c:pt>
                <c:pt idx="2601">
                  <c:v>4.8629278681677979E-4</c:v>
                </c:pt>
                <c:pt idx="2602">
                  <c:v>4.8627235956310915E-4</c:v>
                </c:pt>
                <c:pt idx="2603">
                  <c:v>4.8625200581505645E-4</c:v>
                </c:pt>
                <c:pt idx="2604">
                  <c:v>4.8623172531293249E-4</c:v>
                </c:pt>
                <c:pt idx="2605">
                  <c:v>4.8621151779794342E-4</c:v>
                </c:pt>
                <c:pt idx="2606">
                  <c:v>4.8619138301218742E-4</c:v>
                </c:pt>
                <c:pt idx="2607">
                  <c:v>4.8617132069865191E-4</c:v>
                </c:pt>
                <c:pt idx="2608">
                  <c:v>4.8615133060121057E-4</c:v>
                </c:pt>
                <c:pt idx="2609">
                  <c:v>4.8613141246462024E-4</c:v>
                </c:pt>
                <c:pt idx="2610">
                  <c:v>4.8611156603451831E-4</c:v>
                </c:pt>
                <c:pt idx="2611">
                  <c:v>4.8609179105741935E-4</c:v>
                </c:pt>
                <c:pt idx="2612">
                  <c:v>4.8607208728071265E-4</c:v>
                </c:pt>
                <c:pt idx="2613">
                  <c:v>4.8605245445265883E-4</c:v>
                </c:pt>
                <c:pt idx="2614">
                  <c:v>4.8603289232238727E-4</c:v>
                </c:pt>
                <c:pt idx="2615">
                  <c:v>4.8601340063989321E-4</c:v>
                </c:pt>
                <c:pt idx="2616">
                  <c:v>4.8599397915603457E-4</c:v>
                </c:pt>
                <c:pt idx="2617">
                  <c:v>4.8597462762252943E-4</c:v>
                </c:pt>
                <c:pt idx="2618">
                  <c:v>4.8595534579195301E-4</c:v>
                </c:pt>
                <c:pt idx="2619">
                  <c:v>4.8593613341773461E-4</c:v>
                </c:pt>
                <c:pt idx="2620">
                  <c:v>4.8591699025415518E-4</c:v>
                </c:pt>
                <c:pt idx="2621">
                  <c:v>4.8589791605634412E-4</c:v>
                </c:pt>
                <c:pt idx="2622">
                  <c:v>4.8587891058027657E-4</c:v>
                </c:pt>
                <c:pt idx="2623">
                  <c:v>4.8585997358277061E-4</c:v>
                </c:pt>
                <c:pt idx="2624">
                  <c:v>4.8584110482148449E-4</c:v>
                </c:pt>
                <c:pt idx="2625">
                  <c:v>4.8582230405491364E-4</c:v>
                </c:pt>
                <c:pt idx="2626">
                  <c:v>4.8580357104238811E-4</c:v>
                </c:pt>
                <c:pt idx="2627">
                  <c:v>4.8578490554406954E-4</c:v>
                </c:pt>
                <c:pt idx="2628">
                  <c:v>4.8576630732094863E-4</c:v>
                </c:pt>
                <c:pt idx="2629">
                  <c:v>4.8574777613484218E-4</c:v>
                </c:pt>
                <c:pt idx="2630">
                  <c:v>4.8572931174839041E-4</c:v>
                </c:pt>
                <c:pt idx="2631">
                  <c:v>4.8571091392505416E-4</c:v>
                </c:pt>
                <c:pt idx="2632">
                  <c:v>4.8569258242911223E-4</c:v>
                </c:pt>
                <c:pt idx="2633">
                  <c:v>4.8567431702565856E-4</c:v>
                </c:pt>
                <c:pt idx="2634">
                  <c:v>4.8565611748059947E-4</c:v>
                </c:pt>
                <c:pt idx="2635">
                  <c:v>4.8563798356065108E-4</c:v>
                </c:pt>
                <c:pt idx="2636">
                  <c:v>4.856199150333366E-4</c:v>
                </c:pt>
                <c:pt idx="2637">
                  <c:v>4.8560191166698339E-4</c:v>
                </c:pt>
                <c:pt idx="2638">
                  <c:v>4.855839732307205E-4</c:v>
                </c:pt>
                <c:pt idx="2639">
                  <c:v>4.8556355137183924E-4</c:v>
                </c:pt>
                <c:pt idx="2640">
                  <c:v>4.8554575129777338E-4</c:v>
                </c:pt>
                <c:pt idx="2641">
                  <c:v>4.8552801543339224E-4</c:v>
                </c:pt>
                <c:pt idx="2642">
                  <c:v>4.8551034355111755E-4</c:v>
                </c:pt>
                <c:pt idx="2643">
                  <c:v>4.8549273542415866E-4</c:v>
                </c:pt>
                <c:pt idx="2644">
                  <c:v>4.8547519082651043E-4</c:v>
                </c:pt>
                <c:pt idx="2645">
                  <c:v>4.8545770953295025E-4</c:v>
                </c:pt>
                <c:pt idx="2646">
                  <c:v>4.8544029131903548E-4</c:v>
                </c:pt>
                <c:pt idx="2647">
                  <c:v>4.85422935961101E-4</c:v>
                </c:pt>
                <c:pt idx="2648">
                  <c:v>4.8540564323625642E-4</c:v>
                </c:pt>
                <c:pt idx="2649">
                  <c:v>4.8538841292238358E-4</c:v>
                </c:pt>
                <c:pt idx="2650">
                  <c:v>4.8537124479813387E-4</c:v>
                </c:pt>
                <c:pt idx="2651">
                  <c:v>4.8535413864292577E-4</c:v>
                </c:pt>
                <c:pt idx="2652">
                  <c:v>4.8532738221618933E-4</c:v>
                </c:pt>
                <c:pt idx="2653">
                  <c:v>4.8531043440241278E-4</c:v>
                </c:pt>
                <c:pt idx="2654">
                  <c:v>4.8529354777610923E-4</c:v>
                </c:pt>
                <c:pt idx="2655">
                  <c:v>4.8527672212017071E-4</c:v>
                </c:pt>
                <c:pt idx="2656">
                  <c:v>4.8525995721824237E-4</c:v>
                </c:pt>
                <c:pt idx="2657">
                  <c:v>4.8524325285471948E-4</c:v>
                </c:pt>
                <c:pt idx="2658">
                  <c:v>4.8522660881474499E-4</c:v>
                </c:pt>
                <c:pt idx="2659">
                  <c:v>4.8521002488420724E-4</c:v>
                </c:pt>
                <c:pt idx="2660">
                  <c:v>4.8519350084973725E-4</c:v>
                </c:pt>
                <c:pt idx="2661">
                  <c:v>4.8517703649870623E-4</c:v>
                </c:pt>
                <c:pt idx="2662">
                  <c:v>4.8516063161922317E-4</c:v>
                </c:pt>
                <c:pt idx="2663">
                  <c:v>4.8514428600013234E-4</c:v>
                </c:pt>
                <c:pt idx="2664">
                  <c:v>4.8512799943101084E-4</c:v>
                </c:pt>
                <c:pt idx="2665">
                  <c:v>4.8511177170216597E-4</c:v>
                </c:pt>
                <c:pt idx="2666">
                  <c:v>4.8509560260463308E-4</c:v>
                </c:pt>
                <c:pt idx="2667">
                  <c:v>4.8507949193017283E-4</c:v>
                </c:pt>
                <c:pt idx="2668">
                  <c:v>4.8506343947126899E-4</c:v>
                </c:pt>
                <c:pt idx="2669">
                  <c:v>4.850474450211257E-4</c:v>
                </c:pt>
                <c:pt idx="2670">
                  <c:v>4.8503150837366546E-4</c:v>
                </c:pt>
                <c:pt idx="2671">
                  <c:v>4.8501562932352633E-4</c:v>
                </c:pt>
                <c:pt idx="2672">
                  <c:v>4.849998076660598E-4</c:v>
                </c:pt>
                <c:pt idx="2673">
                  <c:v>4.8498404319732808E-4</c:v>
                </c:pt>
                <c:pt idx="2674">
                  <c:v>4.8496833571410209E-4</c:v>
                </c:pt>
                <c:pt idx="2675">
                  <c:v>4.8495268501385876E-4</c:v>
                </c:pt>
                <c:pt idx="2676">
                  <c:v>4.8493709089477891E-4</c:v>
                </c:pt>
                <c:pt idx="2677">
                  <c:v>4.8492155315574449E-4</c:v>
                </c:pt>
                <c:pt idx="2678">
                  <c:v>4.8490607159633678E-4</c:v>
                </c:pt>
                <c:pt idx="2679">
                  <c:v>4.8489064601683348E-4</c:v>
                </c:pt>
                <c:pt idx="2680">
                  <c:v>4.8487527621820668E-4</c:v>
                </c:pt>
                <c:pt idx="2681">
                  <c:v>4.8485996200212052E-4</c:v>
                </c:pt>
                <c:pt idx="2682">
                  <c:v>4.8484470317092867E-4</c:v>
                </c:pt>
                <c:pt idx="2683">
                  <c:v>4.8482949952767215E-4</c:v>
                </c:pt>
                <c:pt idx="2684">
                  <c:v>4.8481435087607708E-4</c:v>
                </c:pt>
                <c:pt idx="2685">
                  <c:v>4.8479925702055209E-4</c:v>
                </c:pt>
                <c:pt idx="2686">
                  <c:v>4.8478421776618636E-4</c:v>
                </c:pt>
                <c:pt idx="2687">
                  <c:v>4.8476923291874714E-4</c:v>
                </c:pt>
                <c:pt idx="2688">
                  <c:v>4.8475430228467732E-4</c:v>
                </c:pt>
                <c:pt idx="2689">
                  <c:v>4.8473942567109352E-4</c:v>
                </c:pt>
                <c:pt idx="2690">
                  <c:v>4.8472460288578352E-4</c:v>
                </c:pt>
                <c:pt idx="2691">
                  <c:v>4.8470983373720411E-4</c:v>
                </c:pt>
                <c:pt idx="2692">
                  <c:v>4.8469511803447878E-4</c:v>
                </c:pt>
                <c:pt idx="2693">
                  <c:v>4.8468045558739547E-4</c:v>
                </c:pt>
                <c:pt idx="2694">
                  <c:v>4.8466584620640449E-4</c:v>
                </c:pt>
                <c:pt idx="2695">
                  <c:v>4.8465128970261596E-4</c:v>
                </c:pt>
                <c:pt idx="2696">
                  <c:v>4.8463678588779786E-4</c:v>
                </c:pt>
                <c:pt idx="2697">
                  <c:v>4.8462233457437372E-4</c:v>
                </c:pt>
                <c:pt idx="2698">
                  <c:v>4.8460793557542043E-4</c:v>
                </c:pt>
                <c:pt idx="2699">
                  <c:v>4.8459358870466598E-4</c:v>
                </c:pt>
                <c:pt idx="2700">
                  <c:v>4.8457929377648714E-4</c:v>
                </c:pt>
                <c:pt idx="2701">
                  <c:v>4.845650506059076E-4</c:v>
                </c:pt>
                <c:pt idx="2702">
                  <c:v>4.8455085900859552E-4</c:v>
                </c:pt>
                <c:pt idx="2703">
                  <c:v>4.8453671880086148E-4</c:v>
                </c:pt>
                <c:pt idx="2704">
                  <c:v>4.8452262979965609E-4</c:v>
                </c:pt>
                <c:pt idx="2705">
                  <c:v>4.8450859182256809E-4</c:v>
                </c:pt>
                <c:pt idx="2706">
                  <c:v>4.8449460468782214E-4</c:v>
                </c:pt>
                <c:pt idx="2707">
                  <c:v>4.8448066821427652E-4</c:v>
                </c:pt>
                <c:pt idx="2708">
                  <c:v>4.8446678222142112E-4</c:v>
                </c:pt>
                <c:pt idx="2709">
                  <c:v>4.8445294652937529E-4</c:v>
                </c:pt>
                <c:pt idx="2710">
                  <c:v>4.8443916095888557E-4</c:v>
                </c:pt>
                <c:pt idx="2711">
                  <c:v>4.8442542533132379E-4</c:v>
                </c:pt>
                <c:pt idx="2712">
                  <c:v>4.8441173946868482E-4</c:v>
                </c:pt>
                <c:pt idx="2713">
                  <c:v>4.8439810319358446E-4</c:v>
                </c:pt>
                <c:pt idx="2714">
                  <c:v>4.8438451632925737E-4</c:v>
                </c:pt>
                <c:pt idx="2715">
                  <c:v>4.8437097869955491E-4</c:v>
                </c:pt>
                <c:pt idx="2716">
                  <c:v>4.8435749012894327E-4</c:v>
                </c:pt>
                <c:pt idx="2717">
                  <c:v>4.8434405044250098E-4</c:v>
                </c:pt>
                <c:pt idx="2718">
                  <c:v>4.8433065946591725E-4</c:v>
                </c:pt>
                <c:pt idx="2719">
                  <c:v>4.8431731702548969E-4</c:v>
                </c:pt>
                <c:pt idx="2720">
                  <c:v>4.8430402294812226E-4</c:v>
                </c:pt>
                <c:pt idx="2721">
                  <c:v>4.8429077706132323E-4</c:v>
                </c:pt>
                <c:pt idx="2722">
                  <c:v>4.8427757919320314E-4</c:v>
                </c:pt>
                <c:pt idx="2723">
                  <c:v>4.8426442917247277E-4</c:v>
                </c:pt>
                <c:pt idx="2724">
                  <c:v>4.8425132682844115E-4</c:v>
                </c:pt>
                <c:pt idx="2725">
                  <c:v>4.8423827199101332E-4</c:v>
                </c:pt>
                <c:pt idx="2726">
                  <c:v>4.8422526449068859E-4</c:v>
                </c:pt>
                <c:pt idx="2727">
                  <c:v>4.842123041585584E-4</c:v>
                </c:pt>
                <c:pt idx="2728">
                  <c:v>4.8419939082630414E-4</c:v>
                </c:pt>
                <c:pt idx="2729">
                  <c:v>4.8418652432619558E-4</c:v>
                </c:pt>
                <c:pt idx="2730">
                  <c:v>4.8417370449108831E-4</c:v>
                </c:pt>
                <c:pt idx="2731">
                  <c:v>4.8416093115442226E-4</c:v>
                </c:pt>
                <c:pt idx="2732">
                  <c:v>4.8414820415021941E-4</c:v>
                </c:pt>
                <c:pt idx="2733">
                  <c:v>4.8413552331308195E-4</c:v>
                </c:pt>
                <c:pt idx="2734">
                  <c:v>4.8412288847819019E-4</c:v>
                </c:pt>
                <c:pt idx="2735">
                  <c:v>4.8411029948130071E-4</c:v>
                </c:pt>
                <c:pt idx="2736">
                  <c:v>4.8409775615874441E-4</c:v>
                </c:pt>
                <c:pt idx="2737">
                  <c:v>4.8408525834742438E-4</c:v>
                </c:pt>
                <c:pt idx="2738">
                  <c:v>4.8407280588481428E-4</c:v>
                </c:pt>
                <c:pt idx="2739">
                  <c:v>4.8406039860895609E-4</c:v>
                </c:pt>
                <c:pt idx="2740">
                  <c:v>4.8404803635845823E-4</c:v>
                </c:pt>
                <c:pt idx="2741">
                  <c:v>4.840357189724938E-4</c:v>
                </c:pt>
                <c:pt idx="2742">
                  <c:v>4.8402344629079857E-4</c:v>
                </c:pt>
                <c:pt idx="2743">
                  <c:v>4.8401121815366902E-4</c:v>
                </c:pt>
                <c:pt idx="2744">
                  <c:v>4.8399903440196049E-4</c:v>
                </c:pt>
                <c:pt idx="2745">
                  <c:v>4.8398689487708514E-4</c:v>
                </c:pt>
                <c:pt idx="2746">
                  <c:v>4.8397479942101037E-4</c:v>
                </c:pt>
                <c:pt idx="2747">
                  <c:v>4.8396274787625658E-4</c:v>
                </c:pt>
                <c:pt idx="2748">
                  <c:v>4.8395074008589553E-4</c:v>
                </c:pt>
                <c:pt idx="2749">
                  <c:v>4.8393877589354836E-4</c:v>
                </c:pt>
                <c:pt idx="2750">
                  <c:v>4.8392685514338365E-4</c:v>
                </c:pt>
                <c:pt idx="2751">
                  <c:v>4.839149776801158E-4</c:v>
                </c:pt>
                <c:pt idx="2752">
                  <c:v>4.8390314334900291E-4</c:v>
                </c:pt>
                <c:pt idx="2753">
                  <c:v>4.8389135199584503E-4</c:v>
                </c:pt>
                <c:pt idx="2754">
                  <c:v>4.8387960346698232E-4</c:v>
                </c:pt>
                <c:pt idx="2755">
                  <c:v>4.8386789760929328E-4</c:v>
                </c:pt>
                <c:pt idx="2756">
                  <c:v>4.8385623427019272E-4</c:v>
                </c:pt>
                <c:pt idx="2757">
                  <c:v>4.8384461329763022E-4</c:v>
                </c:pt>
                <c:pt idx="2758">
                  <c:v>4.8383303454008799E-4</c:v>
                </c:pt>
                <c:pt idx="2759">
                  <c:v>4.8382149784657923E-4</c:v>
                </c:pt>
                <c:pt idx="2760">
                  <c:v>4.8381000306664643E-4</c:v>
                </c:pt>
                <c:pt idx="2761">
                  <c:v>4.8379855005035928E-4</c:v>
                </c:pt>
                <c:pt idx="2762">
                  <c:v>4.8378713864831305E-4</c:v>
                </c:pt>
                <c:pt idx="2763">
                  <c:v>4.8377576871162694E-4</c:v>
                </c:pt>
                <c:pt idx="2764">
                  <c:v>4.8376444009194186E-4</c:v>
                </c:pt>
                <c:pt idx="2765">
                  <c:v>4.8375315264141921E-4</c:v>
                </c:pt>
                <c:pt idx="2766">
                  <c:v>4.8374190621273852E-4</c:v>
                </c:pt>
                <c:pt idx="2767">
                  <c:v>4.8373070065909615E-4</c:v>
                </c:pt>
                <c:pt idx="2768">
                  <c:v>4.8371953583420342E-4</c:v>
                </c:pt>
                <c:pt idx="2769">
                  <c:v>4.8370841159228457E-4</c:v>
                </c:pt>
                <c:pt idx="2770">
                  <c:v>4.8369732778807538E-4</c:v>
                </c:pt>
                <c:pt idx="2771">
                  <c:v>4.8368628427682126E-4</c:v>
                </c:pt>
                <c:pt idx="2772">
                  <c:v>4.8367528091427538E-4</c:v>
                </c:pt>
                <c:pt idx="2773">
                  <c:v>4.8366431755669732E-4</c:v>
                </c:pt>
                <c:pt idx="2774">
                  <c:v>4.8365339406085086E-4</c:v>
                </c:pt>
                <c:pt idx="2775">
                  <c:v>4.8364251028400261E-4</c:v>
                </c:pt>
                <c:pt idx="2776">
                  <c:v>4.8363166608392016E-4</c:v>
                </c:pt>
                <c:pt idx="2777">
                  <c:v>4.8362086131887037E-4</c:v>
                </c:pt>
                <c:pt idx="2778">
                  <c:v>4.836100958476177E-4</c:v>
                </c:pt>
                <c:pt idx="2779">
                  <c:v>4.8359936952942239E-4</c:v>
                </c:pt>
                <c:pt idx="2780">
                  <c:v>4.8358868222403911E-4</c:v>
                </c:pt>
                <c:pt idx="2781">
                  <c:v>4.8357803379171468E-4</c:v>
                </c:pt>
                <c:pt idx="2782">
                  <c:v>4.8356742409318707E-4</c:v>
                </c:pt>
                <c:pt idx="2783">
                  <c:v>4.8355685298968307E-4</c:v>
                </c:pt>
                <c:pt idx="2784">
                  <c:v>4.8354632034291724E-4</c:v>
                </c:pt>
                <c:pt idx="2785">
                  <c:v>4.8353582601508966E-4</c:v>
                </c:pt>
                <c:pt idx="2786">
                  <c:v>4.8352536986888465E-4</c:v>
                </c:pt>
                <c:pt idx="2787">
                  <c:v>4.8351495176746914E-4</c:v>
                </c:pt>
                <c:pt idx="2788">
                  <c:v>4.8350457157449064E-4</c:v>
                </c:pt>
                <c:pt idx="2789">
                  <c:v>4.8349422915407598E-4</c:v>
                </c:pt>
                <c:pt idx="2790">
                  <c:v>4.8348392437082949E-4</c:v>
                </c:pt>
                <c:pt idx="2791">
                  <c:v>4.8347365708983155E-4</c:v>
                </c:pt>
                <c:pt idx="2792">
                  <c:v>4.8346342717663651E-4</c:v>
                </c:pt>
                <c:pt idx="2793">
                  <c:v>4.8345323449727171E-4</c:v>
                </c:pt>
                <c:pt idx="2794">
                  <c:v>4.8344307891823524E-4</c:v>
                </c:pt>
                <c:pt idx="2795">
                  <c:v>4.8343296030649486E-4</c:v>
                </c:pt>
                <c:pt idx="2796">
                  <c:v>4.8342287852948593E-4</c:v>
                </c:pt>
                <c:pt idx="2797">
                  <c:v>4.8341283345511017E-4</c:v>
                </c:pt>
                <c:pt idx="2798">
                  <c:v>4.8340282495173384E-4</c:v>
                </c:pt>
                <c:pt idx="2799">
                  <c:v>4.8339285288818626E-4</c:v>
                </c:pt>
                <c:pt idx="2800">
                  <c:v>4.8338291713375818E-4</c:v>
                </c:pt>
                <c:pt idx="2801">
                  <c:v>4.8337301755820017E-4</c:v>
                </c:pt>
                <c:pt idx="2802">
                  <c:v>4.8336315403172113E-4</c:v>
                </c:pt>
                <c:pt idx="2803">
                  <c:v>4.8335332642498666E-4</c:v>
                </c:pt>
                <c:pt idx="2804">
                  <c:v>4.8334353460911751E-4</c:v>
                </c:pt>
                <c:pt idx="2805">
                  <c:v>4.8333377845568789E-4</c:v>
                </c:pt>
                <c:pt idx="2806">
                  <c:v>4.8332405783672427E-4</c:v>
                </c:pt>
                <c:pt idx="2807">
                  <c:v>4.8331437262470343E-4</c:v>
                </c:pt>
                <c:pt idx="2808">
                  <c:v>4.8330472269255109E-4</c:v>
                </c:pt>
                <c:pt idx="2809">
                  <c:v>4.8329510791364039E-4</c:v>
                </c:pt>
                <c:pt idx="2810">
                  <c:v>4.8328552816179036E-4</c:v>
                </c:pt>
                <c:pt idx="2811">
                  <c:v>4.8327598331126436E-4</c:v>
                </c:pt>
                <c:pt idx="2812">
                  <c:v>4.832664732367685E-4</c:v>
                </c:pt>
                <c:pt idx="2813">
                  <c:v>4.8325699781345013E-4</c:v>
                </c:pt>
                <c:pt idx="2814">
                  <c:v>4.8324755691689651E-4</c:v>
                </c:pt>
                <c:pt idx="2815">
                  <c:v>4.8323815042313313E-4</c:v>
                </c:pt>
                <c:pt idx="2816">
                  <c:v>4.832287782086221E-4</c:v>
                </c:pt>
                <c:pt idx="2817">
                  <c:v>4.8321944015026087E-4</c:v>
                </c:pt>
                <c:pt idx="2818">
                  <c:v>4.8321013612538075E-4</c:v>
                </c:pt>
                <c:pt idx="2819">
                  <c:v>4.832008660117451E-4</c:v>
                </c:pt>
                <c:pt idx="2820">
                  <c:v>4.8319162968754831E-4</c:v>
                </c:pt>
                <c:pt idx="2821">
                  <c:v>4.8318242703141389E-4</c:v>
                </c:pt>
                <c:pt idx="2822">
                  <c:v>4.8317325792239323E-4</c:v>
                </c:pt>
                <c:pt idx="2823">
                  <c:v>4.831641222399642E-4</c:v>
                </c:pt>
                <c:pt idx="2824">
                  <c:v>4.8315501986402934E-4</c:v>
                </c:pt>
                <c:pt idx="2825">
                  <c:v>4.8314595067491486E-4</c:v>
                </c:pt>
                <c:pt idx="2826">
                  <c:v>4.8313691455336875E-4</c:v>
                </c:pt>
                <c:pt idx="2827">
                  <c:v>4.8312791138055964E-4</c:v>
                </c:pt>
                <c:pt idx="2828">
                  <c:v>4.8311894103807531E-4</c:v>
                </c:pt>
                <c:pt idx="2829">
                  <c:v>4.8311000340792095E-4</c:v>
                </c:pt>
                <c:pt idx="2830">
                  <c:v>4.8310109837251819E-4</c:v>
                </c:pt>
                <c:pt idx="2831">
                  <c:v>4.8309222581470332E-4</c:v>
                </c:pt>
                <c:pt idx="2832">
                  <c:v>4.8308338561772605E-4</c:v>
                </c:pt>
                <c:pt idx="2833">
                  <c:v>4.8307457766524789E-4</c:v>
                </c:pt>
                <c:pt idx="2834">
                  <c:v>4.8306580184134096E-4</c:v>
                </c:pt>
                <c:pt idx="2835">
                  <c:v>4.8305705803048646E-4</c:v>
                </c:pt>
                <c:pt idx="2836">
                  <c:v>4.8304834611757327E-4</c:v>
                </c:pt>
                <c:pt idx="2837">
                  <c:v>4.8303966598789655E-4</c:v>
                </c:pt>
                <c:pt idx="2838">
                  <c:v>4.8303101752715635E-4</c:v>
                </c:pt>
                <c:pt idx="2839">
                  <c:v>4.8302240062145615E-4</c:v>
                </c:pt>
                <c:pt idx="2840">
                  <c:v>4.8301381515730165E-4</c:v>
                </c:pt>
                <c:pt idx="2841">
                  <c:v>4.8300526102159925E-4</c:v>
                </c:pt>
                <c:pt idx="2842">
                  <c:v>4.8299673810165453E-4</c:v>
                </c:pt>
                <c:pt idx="2843">
                  <c:v>4.8298824628517124E-4</c:v>
                </c:pt>
                <c:pt idx="2844">
                  <c:v>4.829797854602496E-4</c:v>
                </c:pt>
                <c:pt idx="2845">
                  <c:v>4.8297135551538504E-4</c:v>
                </c:pt>
                <c:pt idx="2846">
                  <c:v>4.8296295633946701E-4</c:v>
                </c:pt>
                <c:pt idx="2847">
                  <c:v>4.8295339481552467E-4</c:v>
                </c:pt>
                <c:pt idx="2848">
                  <c:v>4.8294506120073852E-4</c:v>
                </c:pt>
                <c:pt idx="2849">
                  <c:v>4.8293675800824292E-4</c:v>
                </c:pt>
                <c:pt idx="2850">
                  <c:v>4.8292848512854447E-4</c:v>
                </c:pt>
                <c:pt idx="2851">
                  <c:v>4.8292024245253674E-4</c:v>
                </c:pt>
                <c:pt idx="2852">
                  <c:v>4.8291202987149894E-4</c:v>
                </c:pt>
                <c:pt idx="2853">
                  <c:v>4.8290384727709443E-4</c:v>
                </c:pt>
                <c:pt idx="2854">
                  <c:v>4.8289569456136969E-4</c:v>
                </c:pt>
                <c:pt idx="2855">
                  <c:v>4.8288757161675267E-4</c:v>
                </c:pt>
                <c:pt idx="2856">
                  <c:v>4.8287947833605162E-4</c:v>
                </c:pt>
                <c:pt idx="2857">
                  <c:v>4.8287141461245391E-4</c:v>
                </c:pt>
                <c:pt idx="2858">
                  <c:v>4.8286338033952451E-4</c:v>
                </c:pt>
                <c:pt idx="2859">
                  <c:v>4.8285537541120475E-4</c:v>
                </c:pt>
                <c:pt idx="2860">
                  <c:v>4.8284739972181105E-4</c:v>
                </c:pt>
                <c:pt idx="2861">
                  <c:v>4.8283945316603366E-4</c:v>
                </c:pt>
                <c:pt idx="2862">
                  <c:v>4.828315356389353E-4</c:v>
                </c:pt>
                <c:pt idx="2863">
                  <c:v>4.8282364703594995E-4</c:v>
                </c:pt>
                <c:pt idx="2864">
                  <c:v>4.8281578725288137E-4</c:v>
                </c:pt>
                <c:pt idx="2865">
                  <c:v>4.8280795618590213E-4</c:v>
                </c:pt>
                <c:pt idx="2866">
                  <c:v>4.8280015373155215E-4</c:v>
                </c:pt>
                <c:pt idx="2867">
                  <c:v>4.8279237978673733E-4</c:v>
                </c:pt>
                <c:pt idx="2868">
                  <c:v>4.8278463424872856E-4</c:v>
                </c:pt>
                <c:pt idx="2869">
                  <c:v>4.8277691701516034E-4</c:v>
                </c:pt>
                <c:pt idx="2870">
                  <c:v>4.8276922798402925E-4</c:v>
                </c:pt>
                <c:pt idx="2871">
                  <c:v>4.8276156705369329E-4</c:v>
                </c:pt>
                <c:pt idx="2872">
                  <c:v>4.8275393412286998E-4</c:v>
                </c:pt>
                <c:pt idx="2873">
                  <c:v>4.8274632909063559E-4</c:v>
                </c:pt>
                <c:pt idx="2874">
                  <c:v>4.8273875185642377E-4</c:v>
                </c:pt>
                <c:pt idx="2875">
                  <c:v>4.8273120232002409E-4</c:v>
                </c:pt>
                <c:pt idx="2876">
                  <c:v>4.8272368038158121E-4</c:v>
                </c:pt>
                <c:pt idx="2877">
                  <c:v>4.8271618594159329E-4</c:v>
                </c:pt>
                <c:pt idx="2878">
                  <c:v>4.8270871890091096E-4</c:v>
                </c:pt>
                <c:pt idx="2879">
                  <c:v>4.8270127916073607E-4</c:v>
                </c:pt>
                <c:pt idx="2880">
                  <c:v>4.8269386662262048E-4</c:v>
                </c:pt>
                <c:pt idx="2881">
                  <c:v>4.826864811884648E-4</c:v>
                </c:pt>
                <c:pt idx="2882">
                  <c:v>4.8267912276051721E-4</c:v>
                </c:pt>
                <c:pt idx="2883">
                  <c:v>4.8267179124137223E-4</c:v>
                </c:pt>
                <c:pt idx="2884">
                  <c:v>4.8266448653396969E-4</c:v>
                </c:pt>
                <c:pt idx="2885">
                  <c:v>4.8265720854159323E-4</c:v>
                </c:pt>
                <c:pt idx="2886">
                  <c:v>4.8264995716786936E-4</c:v>
                </c:pt>
                <c:pt idx="2887">
                  <c:v>4.8264273231676623E-4</c:v>
                </c:pt>
                <c:pt idx="2888">
                  <c:v>4.8263553389259233E-4</c:v>
                </c:pt>
                <c:pt idx="2889">
                  <c:v>4.8262836179999537E-4</c:v>
                </c:pt>
                <c:pt idx="2890">
                  <c:v>4.8262121594396125E-4</c:v>
                </c:pt>
                <c:pt idx="2891">
                  <c:v>4.8261409622981266E-4</c:v>
                </c:pt>
                <c:pt idx="2892">
                  <c:v>4.8260700256320802E-4</c:v>
                </c:pt>
                <c:pt idx="2893">
                  <c:v>4.8259993485014034E-4</c:v>
                </c:pt>
                <c:pt idx="2894">
                  <c:v>4.8259289299693606E-4</c:v>
                </c:pt>
                <c:pt idx="2895">
                  <c:v>4.8258587691025378E-4</c:v>
                </c:pt>
                <c:pt idx="2896">
                  <c:v>4.8257888649708331E-4</c:v>
                </c:pt>
                <c:pt idx="2897">
                  <c:v>4.8257192166474436E-4</c:v>
                </c:pt>
                <c:pt idx="2898">
                  <c:v>4.8256498232088533E-4</c:v>
                </c:pt>
                <c:pt idx="2899">
                  <c:v>4.8255708273453997E-4</c:v>
                </c:pt>
                <c:pt idx="2900">
                  <c:v>4.825501976993951E-4</c:v>
                </c:pt>
                <c:pt idx="2901">
                  <c:v>4.8254333786461057E-4</c:v>
                </c:pt>
                <c:pt idx="2902">
                  <c:v>4.8253650313918504E-4</c:v>
                </c:pt>
                <c:pt idx="2903">
                  <c:v>4.8252969343243998E-4</c:v>
                </c:pt>
                <c:pt idx="2904">
                  <c:v>4.8252290865401898E-4</c:v>
                </c:pt>
                <c:pt idx="2905">
                  <c:v>4.8251614871388615E-4</c:v>
                </c:pt>
                <c:pt idx="2906">
                  <c:v>4.8250941352232538E-4</c:v>
                </c:pt>
                <c:pt idx="2907">
                  <c:v>4.8250270298993899E-4</c:v>
                </c:pt>
                <c:pt idx="2908">
                  <c:v>4.8249601702764677E-4</c:v>
                </c:pt>
                <c:pt idx="2909">
                  <c:v>4.8248935554668482E-4</c:v>
                </c:pt>
                <c:pt idx="2910">
                  <c:v>4.8248271845860446E-4</c:v>
                </c:pt>
                <c:pt idx="2911">
                  <c:v>4.8247610567527113E-4</c:v>
                </c:pt>
                <c:pt idx="2912">
                  <c:v>4.8246951710886329E-4</c:v>
                </c:pt>
                <c:pt idx="2913">
                  <c:v>4.8246295267187142E-4</c:v>
                </c:pt>
                <c:pt idx="2914">
                  <c:v>4.8245641227709682E-4</c:v>
                </c:pt>
                <c:pt idx="2915">
                  <c:v>4.8244989583765051E-4</c:v>
                </c:pt>
                <c:pt idx="2916">
                  <c:v>4.8244340326695226E-4</c:v>
                </c:pt>
                <c:pt idx="2917">
                  <c:v>4.8243601230253653E-4</c:v>
                </c:pt>
                <c:pt idx="2918">
                  <c:v>4.8242957058903927E-4</c:v>
                </c:pt>
                <c:pt idx="2919">
                  <c:v>4.8242315247417868E-4</c:v>
                </c:pt>
                <c:pt idx="2920">
                  <c:v>4.8241675787264214E-4</c:v>
                </c:pt>
                <c:pt idx="2921">
                  <c:v>4.8241038669942022E-4</c:v>
                </c:pt>
                <c:pt idx="2922">
                  <c:v>4.8240403886980573E-4</c:v>
                </c:pt>
                <c:pt idx="2923">
                  <c:v>4.823977142993925E-4</c:v>
                </c:pt>
                <c:pt idx="2924">
                  <c:v>4.8239141290407458E-4</c:v>
                </c:pt>
                <c:pt idx="2925">
                  <c:v>4.8238513460004492E-4</c:v>
                </c:pt>
                <c:pt idx="2926">
                  <c:v>4.8237887930379454E-4</c:v>
                </c:pt>
                <c:pt idx="2927">
                  <c:v>4.8237264693211141E-4</c:v>
                </c:pt>
                <c:pt idx="2928">
                  <c:v>4.8236643740207948E-4</c:v>
                </c:pt>
                <c:pt idx="2929">
                  <c:v>4.8236025063107751E-4</c:v>
                </c:pt>
                <c:pt idx="2930">
                  <c:v>4.8235408653677817E-4</c:v>
                </c:pt>
                <c:pt idx="2931">
                  <c:v>4.8234794503714711E-4</c:v>
                </c:pt>
                <c:pt idx="2932">
                  <c:v>4.823418260504416E-4</c:v>
                </c:pt>
                <c:pt idx="2933">
                  <c:v>4.8233572949520981E-4</c:v>
                </c:pt>
                <c:pt idx="2934">
                  <c:v>4.8232965529028984E-4</c:v>
                </c:pt>
                <c:pt idx="2935">
                  <c:v>4.8232360335480839E-4</c:v>
                </c:pt>
                <c:pt idx="2936">
                  <c:v>4.8231757360818006E-4</c:v>
                </c:pt>
                <c:pt idx="2937">
                  <c:v>4.8231156597010625E-4</c:v>
                </c:pt>
                <c:pt idx="2938">
                  <c:v>4.823055803605742E-4</c:v>
                </c:pt>
                <c:pt idx="2939">
                  <c:v>4.8229961669985573E-4</c:v>
                </c:pt>
                <c:pt idx="2940">
                  <c:v>4.822936749085067E-4</c:v>
                </c:pt>
                <c:pt idx="2941">
                  <c:v>4.8228775490736576E-4</c:v>
                </c:pt>
                <c:pt idx="2942">
                  <c:v>4.8228185661755319E-4</c:v>
                </c:pt>
                <c:pt idx="2943">
                  <c:v>4.8227597996047041E-4</c:v>
                </c:pt>
                <c:pt idx="2944">
                  <c:v>4.8227012485779845E-4</c:v>
                </c:pt>
                <c:pt idx="2945">
                  <c:v>4.822642912314974E-4</c:v>
                </c:pt>
                <c:pt idx="2946">
                  <c:v>4.8225847900380527E-4</c:v>
                </c:pt>
                <c:pt idx="2947">
                  <c:v>4.8225268809723698E-4</c:v>
                </c:pt>
                <c:pt idx="2948">
                  <c:v>4.8224691843458335E-4</c:v>
                </c:pt>
                <c:pt idx="2949">
                  <c:v>4.8224116993891044E-4</c:v>
                </c:pt>
                <c:pt idx="2950">
                  <c:v>4.8223544253355827E-4</c:v>
                </c:pt>
                <c:pt idx="2951">
                  <c:v>4.8222729695978278E-4</c:v>
                </c:pt>
                <c:pt idx="2952">
                  <c:v>4.8222162045630148E-4</c:v>
                </c:pt>
                <c:pt idx="2953">
                  <c:v>4.8221596478237425E-4</c:v>
                </c:pt>
                <c:pt idx="2954">
                  <c:v>4.8221032986254348E-4</c:v>
                </c:pt>
                <c:pt idx="2955">
                  <c:v>4.8220471562162036E-4</c:v>
                </c:pt>
                <c:pt idx="2956">
                  <c:v>4.8219912198468412E-4</c:v>
                </c:pt>
                <c:pt idx="2957">
                  <c:v>4.8219354887708111E-4</c:v>
                </c:pt>
                <c:pt idx="2958">
                  <c:v>4.8218799622442373E-4</c:v>
                </c:pt>
                <c:pt idx="2959">
                  <c:v>4.8218246395258951E-4</c:v>
                </c:pt>
                <c:pt idx="2960">
                  <c:v>4.8217695198772033E-4</c:v>
                </c:pt>
                <c:pt idx="2961">
                  <c:v>4.8217146025622142E-4</c:v>
                </c:pt>
                <c:pt idx="2962">
                  <c:v>4.8216598868476037E-4</c:v>
                </c:pt>
                <c:pt idx="2963">
                  <c:v>4.8216053720026634E-4</c:v>
                </c:pt>
                <c:pt idx="2964">
                  <c:v>4.8215433143517026E-4</c:v>
                </c:pt>
                <c:pt idx="2965">
                  <c:v>4.8214892274933262E-4</c:v>
                </c:pt>
                <c:pt idx="2966">
                  <c:v>4.8214353392250298E-4</c:v>
                </c:pt>
                <c:pt idx="2967">
                  <c:v>4.8213816488268423E-4</c:v>
                </c:pt>
                <c:pt idx="2968">
                  <c:v>4.8213281555813597E-4</c:v>
                </c:pt>
                <c:pt idx="2969">
                  <c:v>4.8212748587737382E-4</c:v>
                </c:pt>
                <c:pt idx="2970">
                  <c:v>4.8212217576916856E-4</c:v>
                </c:pt>
                <c:pt idx="2971">
                  <c:v>4.8211688516254498E-4</c:v>
                </c:pt>
                <c:pt idx="2972">
                  <c:v>4.8211161398678114E-4</c:v>
                </c:pt>
                <c:pt idx="2973">
                  <c:v>4.8210636217140766E-4</c:v>
                </c:pt>
                <c:pt idx="2974">
                  <c:v>4.821011296462065E-4</c:v>
                </c:pt>
                <c:pt idx="2975">
                  <c:v>4.8209591634121031E-4</c:v>
                </c:pt>
                <c:pt idx="2976">
                  <c:v>4.8209072218670146E-4</c:v>
                </c:pt>
                <c:pt idx="2977">
                  <c:v>4.8208554711321128E-4</c:v>
                </c:pt>
                <c:pt idx="2978">
                  <c:v>4.8208039105151909E-4</c:v>
                </c:pt>
                <c:pt idx="2979">
                  <c:v>4.8207525393265127E-4</c:v>
                </c:pt>
                <c:pt idx="2980">
                  <c:v>4.8207013568788055E-4</c:v>
                </c:pt>
                <c:pt idx="2981">
                  <c:v>4.8206503624872505E-4</c:v>
                </c:pt>
                <c:pt idx="2982">
                  <c:v>4.8205995554694752E-4</c:v>
                </c:pt>
                <c:pt idx="2983">
                  <c:v>4.8205489351455433E-4</c:v>
                </c:pt>
                <c:pt idx="2984">
                  <c:v>4.8204985008379466E-4</c:v>
                </c:pt>
                <c:pt idx="2985">
                  <c:v>4.8204482518715992E-4</c:v>
                </c:pt>
                <c:pt idx="2986">
                  <c:v>4.8203981875738234E-4</c:v>
                </c:pt>
                <c:pt idx="2987">
                  <c:v>4.8203483072743481E-4</c:v>
                </c:pt>
                <c:pt idx="2988">
                  <c:v>4.820298610305294E-4</c:v>
                </c:pt>
                <c:pt idx="2989">
                  <c:v>4.8202490960011697E-4</c:v>
                </c:pt>
                <c:pt idx="2990">
                  <c:v>4.8201997636988618E-4</c:v>
                </c:pt>
                <c:pt idx="2991">
                  <c:v>4.8201506127376262E-4</c:v>
                </c:pt>
                <c:pt idx="2992">
                  <c:v>4.8201016424590795E-4</c:v>
                </c:pt>
                <c:pt idx="2993">
                  <c:v>4.8200528522071925E-4</c:v>
                </c:pt>
                <c:pt idx="2994">
                  <c:v>4.8200042413282804E-4</c:v>
                </c:pt>
                <c:pt idx="2995">
                  <c:v>4.8199558091709951E-4</c:v>
                </c:pt>
                <c:pt idx="2996">
                  <c:v>4.8199075550863169E-4</c:v>
                </c:pt>
                <c:pt idx="2997">
                  <c:v>4.8198594784275463E-4</c:v>
                </c:pt>
                <c:pt idx="2998">
                  <c:v>4.8198115785502959E-4</c:v>
                </c:pt>
                <c:pt idx="2999">
                  <c:v>4.8197638548124828E-4</c:v>
                </c:pt>
                <c:pt idx="3000">
                  <c:v>4.8197163065743202E-4</c:v>
                </c:pt>
                <c:pt idx="3001">
                  <c:v>4.8196689331983083E-4</c:v>
                </c:pt>
                <c:pt idx="3002">
                  <c:v>4.819621734049228E-4</c:v>
                </c:pt>
                <c:pt idx="3003">
                  <c:v>4.8195747084941326E-4</c:v>
                </c:pt>
                <c:pt idx="3004">
                  <c:v>4.8195278559023383E-4</c:v>
                </c:pt>
                <c:pt idx="3005">
                  <c:v>4.8194811756454182E-4</c:v>
                </c:pt>
                <c:pt idx="3006">
                  <c:v>4.819434667097193E-4</c:v>
                </c:pt>
                <c:pt idx="3007">
                  <c:v>4.8193883296337244E-4</c:v>
                </c:pt>
                <c:pt idx="3008">
                  <c:v>4.8193421626333048E-4</c:v>
                </c:pt>
                <c:pt idx="3009">
                  <c:v>4.8192961654764538E-4</c:v>
                </c:pt>
                <c:pt idx="3010">
                  <c:v>4.8192503375459056E-4</c:v>
                </c:pt>
                <c:pt idx="3011">
                  <c:v>4.8192046782266043E-4</c:v>
                </c:pt>
                <c:pt idx="3012">
                  <c:v>4.8191591869056955E-4</c:v>
                </c:pt>
                <c:pt idx="3013">
                  <c:v>4.8191138629725174E-4</c:v>
                </c:pt>
                <c:pt idx="3014">
                  <c:v>4.8190687058185952E-4</c:v>
                </c:pt>
                <c:pt idx="3015">
                  <c:v>4.8190237148376311E-4</c:v>
                </c:pt>
                <c:pt idx="3016">
                  <c:v>4.8189788894254995E-4</c:v>
                </c:pt>
                <c:pt idx="3017">
                  <c:v>4.8189342289802357E-4</c:v>
                </c:pt>
                <c:pt idx="3018">
                  <c:v>4.8188897329020318E-4</c:v>
                </c:pt>
                <c:pt idx="3019">
                  <c:v>4.8188454005932264E-4</c:v>
                </c:pt>
                <c:pt idx="3020">
                  <c:v>4.8188012314583003E-4</c:v>
                </c:pt>
                <c:pt idx="3021">
                  <c:v>4.8187572249038646E-4</c:v>
                </c:pt>
                <c:pt idx="3022">
                  <c:v>4.818713380338658E-4</c:v>
                </c:pt>
                <c:pt idx="3023">
                  <c:v>4.8186696971735346E-4</c:v>
                </c:pt>
                <c:pt idx="3024">
                  <c:v>4.8186261748214609E-4</c:v>
                </c:pt>
                <c:pt idx="3025">
                  <c:v>4.8185828126975049E-4</c:v>
                </c:pt>
                <c:pt idx="3026">
                  <c:v>4.8185396102188308E-4</c:v>
                </c:pt>
                <c:pt idx="3027">
                  <c:v>4.8184965668046908E-4</c:v>
                </c:pt>
                <c:pt idx="3028">
                  <c:v>4.8184536818764184E-4</c:v>
                </c:pt>
                <c:pt idx="3029">
                  <c:v>4.8184109548574192E-4</c:v>
                </c:pt>
                <c:pt idx="3030">
                  <c:v>4.8183683851731664E-4</c:v>
                </c:pt>
                <c:pt idx="3031">
                  <c:v>4.8183259722511926E-4</c:v>
                </c:pt>
                <c:pt idx="3032">
                  <c:v>4.8182837155210799E-4</c:v>
                </c:pt>
                <c:pt idx="3033">
                  <c:v>4.8182416144144577E-4</c:v>
                </c:pt>
                <c:pt idx="3034">
                  <c:v>4.8181996683649902E-4</c:v>
                </c:pt>
                <c:pt idx="3035">
                  <c:v>4.8181578768083741E-4</c:v>
                </c:pt>
                <c:pt idx="3036">
                  <c:v>4.8181162391823279E-4</c:v>
                </c:pt>
                <c:pt idx="3037">
                  <c:v>4.8180747549265854E-4</c:v>
                </c:pt>
                <c:pt idx="3038">
                  <c:v>4.8180334234828904E-4</c:v>
                </c:pt>
                <c:pt idx="3039">
                  <c:v>4.8179922442949879E-4</c:v>
                </c:pt>
                <c:pt idx="3040">
                  <c:v>4.8179512168086187E-4</c:v>
                </c:pt>
                <c:pt idx="3041">
                  <c:v>4.8179103404715097E-4</c:v>
                </c:pt>
                <c:pt idx="3042">
                  <c:v>4.8178696147333698E-4</c:v>
                </c:pt>
                <c:pt idx="3043">
                  <c:v>4.8178290390458805E-4</c:v>
                </c:pt>
                <c:pt idx="3044">
                  <c:v>4.8177886128626917E-4</c:v>
                </c:pt>
                <c:pt idx="3045">
                  <c:v>4.817748335639412E-4</c:v>
                </c:pt>
                <c:pt idx="3046">
                  <c:v>4.8177082068336026E-4</c:v>
                </c:pt>
                <c:pt idx="3047">
                  <c:v>4.817668225904773E-4</c:v>
                </c:pt>
                <c:pt idx="3048">
                  <c:v>4.8176283923143695E-4</c:v>
                </c:pt>
                <c:pt idx="3049">
                  <c:v>4.8175887055257723E-4</c:v>
                </c:pt>
                <c:pt idx="3050">
                  <c:v>4.817549165004287E-4</c:v>
                </c:pt>
                <c:pt idx="3051">
                  <c:v>4.8175097702171378E-4</c:v>
                </c:pt>
                <c:pt idx="3052">
                  <c:v>4.8174705206334613E-4</c:v>
                </c:pt>
                <c:pt idx="3053">
                  <c:v>4.8174314157242997E-4</c:v>
                </c:pt>
                <c:pt idx="3054">
                  <c:v>4.817392454962593E-4</c:v>
                </c:pt>
                <c:pt idx="3055">
                  <c:v>4.8173536378231743E-4</c:v>
                </c:pt>
                <c:pt idx="3056">
                  <c:v>4.8173149637827616E-4</c:v>
                </c:pt>
                <c:pt idx="3057">
                  <c:v>4.8172764323199511E-4</c:v>
                </c:pt>
                <c:pt idx="3058">
                  <c:v>4.8172380429152117E-4</c:v>
                </c:pt>
                <c:pt idx="3059">
                  <c:v>4.817199795050878E-4</c:v>
                </c:pt>
                <c:pt idx="3060">
                  <c:v>4.8171616882111429E-4</c:v>
                </c:pt>
                <c:pt idx="3061">
                  <c:v>4.8171237218820519E-4</c:v>
                </c:pt>
                <c:pt idx="3062">
                  <c:v>4.8170858955514962E-4</c:v>
                </c:pt>
                <c:pt idx="3063">
                  <c:v>4.8170482087092067E-4</c:v>
                </c:pt>
                <c:pt idx="3064">
                  <c:v>4.8170106608467469E-4</c:v>
                </c:pt>
                <c:pt idx="3065">
                  <c:v>4.8169732514575066E-4</c:v>
                </c:pt>
                <c:pt idx="3066">
                  <c:v>4.8169359800366958E-4</c:v>
                </c:pt>
                <c:pt idx="3067">
                  <c:v>4.8168988460813375E-4</c:v>
                </c:pt>
                <c:pt idx="3068">
                  <c:v>4.8168618490902629E-4</c:v>
                </c:pt>
                <c:pt idx="3069">
                  <c:v>4.8168249885641032E-4</c:v>
                </c:pt>
                <c:pt idx="3070">
                  <c:v>4.8167882640052834E-4</c:v>
                </c:pt>
                <c:pt idx="3071">
                  <c:v>4.8167516749180188E-4</c:v>
                </c:pt>
                <c:pt idx="3072">
                  <c:v>4.8167152208083037E-4</c:v>
                </c:pt>
                <c:pt idx="3073">
                  <c:v>4.8166789011839096E-4</c:v>
                </c:pt>
                <c:pt idx="3074">
                  <c:v>4.8166427155543772E-4</c:v>
                </c:pt>
                <c:pt idx="3075">
                  <c:v>4.81660666343101E-4</c:v>
                </c:pt>
                <c:pt idx="3076">
                  <c:v>4.8165707443268677E-4</c:v>
                </c:pt>
                <c:pt idx="3077">
                  <c:v>4.8165349577567612E-4</c:v>
                </c:pt>
                <c:pt idx="3078">
                  <c:v>4.8164993032372453E-4</c:v>
                </c:pt>
                <c:pt idx="3079">
                  <c:v>4.8164637802866145E-4</c:v>
                </c:pt>
                <c:pt idx="3080">
                  <c:v>4.8164283884248929E-4</c:v>
                </c:pt>
                <c:pt idx="3081">
                  <c:v>4.8163931271738336E-4</c:v>
                </c:pt>
                <c:pt idx="3082">
                  <c:v>4.8163579960569064E-4</c:v>
                </c:pt>
                <c:pt idx="3083">
                  <c:v>4.8163229945992979E-4</c:v>
                </c:pt>
                <c:pt idx="3084">
                  <c:v>4.8162881223279004E-4</c:v>
                </c:pt>
                <c:pt idx="3085">
                  <c:v>4.8162533787713091E-4</c:v>
                </c:pt>
                <c:pt idx="3086">
                  <c:v>4.8162187634598146E-4</c:v>
                </c:pt>
                <c:pt idx="3087">
                  <c:v>4.8161842759253967E-4</c:v>
                </c:pt>
                <c:pt idx="3088">
                  <c:v>4.8161499157017195E-4</c:v>
                </c:pt>
                <c:pt idx="3089">
                  <c:v>4.8161156823241257E-4</c:v>
                </c:pt>
                <c:pt idx="3090">
                  <c:v>4.8160815753296287E-4</c:v>
                </c:pt>
                <c:pt idx="3091">
                  <c:v>4.8160475942569085E-4</c:v>
                </c:pt>
                <c:pt idx="3092">
                  <c:v>4.8160137386463051E-4</c:v>
                </c:pt>
                <c:pt idx="3093">
                  <c:v>4.8159800080398125E-4</c:v>
                </c:pt>
                <c:pt idx="3094">
                  <c:v>4.8159464019810737E-4</c:v>
                </c:pt>
                <c:pt idx="3095">
                  <c:v>4.8159129200153739E-4</c:v>
                </c:pt>
                <c:pt idx="3096">
                  <c:v>4.8158795616896351E-4</c:v>
                </c:pt>
                <c:pt idx="3097">
                  <c:v>4.8158463265524109E-4</c:v>
                </c:pt>
                <c:pt idx="3098">
                  <c:v>4.8158132141538787E-4</c:v>
                </c:pt>
                <c:pt idx="3099">
                  <c:v>4.8157802240458364E-4</c:v>
                </c:pt>
                <c:pt idx="3100">
                  <c:v>4.8157473557816963E-4</c:v>
                </c:pt>
                <c:pt idx="3101">
                  <c:v>4.8157146089164774E-4</c:v>
                </c:pt>
                <c:pt idx="3102">
                  <c:v>4.8156819830068017E-4</c:v>
                </c:pt>
                <c:pt idx="3103">
                  <c:v>4.8156494776108882E-4</c:v>
                </c:pt>
                <c:pt idx="3104">
                  <c:v>4.8156170922885466E-4</c:v>
                </c:pt>
                <c:pt idx="3105">
                  <c:v>4.8155848266011715E-4</c:v>
                </c:pt>
                <c:pt idx="3106">
                  <c:v>4.8155526801117385E-4</c:v>
                </c:pt>
                <c:pt idx="3107">
                  <c:v>4.8155206523847966E-4</c:v>
                </c:pt>
                <c:pt idx="3108">
                  <c:v>4.8154887429864638E-4</c:v>
                </c:pt>
                <c:pt idx="3109">
                  <c:v>4.8154569514844212E-4</c:v>
                </c:pt>
                <c:pt idx="3110">
                  <c:v>4.8154252774479074E-4</c:v>
                </c:pt>
                <c:pt idx="3111">
                  <c:v>4.8153937204477125E-4</c:v>
                </c:pt>
                <c:pt idx="3112">
                  <c:v>4.8153622800561744E-4</c:v>
                </c:pt>
                <c:pt idx="3113">
                  <c:v>4.8153309558471714E-4</c:v>
                </c:pt>
                <c:pt idx="3114">
                  <c:v>4.8152997473961174E-4</c:v>
                </c:pt>
                <c:pt idx="3115">
                  <c:v>4.8152686542799562E-4</c:v>
                </c:pt>
                <c:pt idx="3116">
                  <c:v>4.8152376760771576E-4</c:v>
                </c:pt>
                <c:pt idx="3117">
                  <c:v>4.8152068123677097E-4</c:v>
                </c:pt>
                <c:pt idx="3118">
                  <c:v>4.8151760627331144E-4</c:v>
                </c:pt>
                <c:pt idx="3119">
                  <c:v>4.8151454267563837E-4</c:v>
                </c:pt>
                <c:pt idx="3120">
                  <c:v>4.8151149040220317E-4</c:v>
                </c:pt>
                <c:pt idx="3121">
                  <c:v>4.8150844941160706E-4</c:v>
                </c:pt>
                <c:pt idx="3122">
                  <c:v>4.8150541966260053E-4</c:v>
                </c:pt>
                <c:pt idx="3123">
                  <c:v>4.8150240111408289E-4</c:v>
                </c:pt>
                <c:pt idx="3124">
                  <c:v>4.8149939372510155E-4</c:v>
                </c:pt>
                <c:pt idx="3125">
                  <c:v>4.8149597032152362E-4</c:v>
                </c:pt>
                <c:pt idx="3126">
                  <c:v>4.8149298670861908E-4</c:v>
                </c:pt>
                <c:pt idx="3127">
                  <c:v>4.8149001412750201E-4</c:v>
                </c:pt>
                <c:pt idx="3128">
                  <c:v>4.8148705253782821E-4</c:v>
                </c:pt>
                <c:pt idx="3129">
                  <c:v>4.814841018993992E-4</c:v>
                </c:pt>
                <c:pt idx="3130">
                  <c:v>4.8148116217216135E-4</c:v>
                </c:pt>
                <c:pt idx="3131">
                  <c:v>4.8147823331620579E-4</c:v>
                </c:pt>
                <c:pt idx="3132">
                  <c:v>4.8147531529176728E-4</c:v>
                </c:pt>
                <c:pt idx="3133">
                  <c:v>4.8147240805922442E-4</c:v>
                </c:pt>
                <c:pt idx="3134">
                  <c:v>4.8146951157909852E-4</c:v>
                </c:pt>
                <c:pt idx="3135">
                  <c:v>4.8146662581205349E-4</c:v>
                </c:pt>
                <c:pt idx="3136">
                  <c:v>4.8146375071889515E-4</c:v>
                </c:pt>
                <c:pt idx="3137">
                  <c:v>4.8146088626057075E-4</c:v>
                </c:pt>
                <c:pt idx="3138">
                  <c:v>4.8145803239816855E-4</c:v>
                </c:pt>
                <c:pt idx="3139">
                  <c:v>4.8145518909291726E-4</c:v>
                </c:pt>
                <c:pt idx="3140">
                  <c:v>4.8145235630618545E-4</c:v>
                </c:pt>
                <c:pt idx="3141">
                  <c:v>4.8144953399948136E-4</c:v>
                </c:pt>
                <c:pt idx="3142">
                  <c:v>4.8144672213445191E-4</c:v>
                </c:pt>
                <c:pt idx="3143">
                  <c:v>4.8144392067288273E-4</c:v>
                </c:pt>
                <c:pt idx="3144">
                  <c:v>4.8144112957669729E-4</c:v>
                </c:pt>
                <c:pt idx="3145">
                  <c:v>4.8143834880795663E-4</c:v>
                </c:pt>
                <c:pt idx="3146">
                  <c:v>4.8143557832885871E-4</c:v>
                </c:pt>
                <c:pt idx="3147">
                  <c:v>4.8143281810173811E-4</c:v>
                </c:pt>
                <c:pt idx="3148">
                  <c:v>4.814300680890654E-4</c:v>
                </c:pt>
                <c:pt idx="3149">
                  <c:v>4.8142732825344665E-4</c:v>
                </c:pt>
                <c:pt idx="3150">
                  <c:v>4.81424598557623E-4</c:v>
                </c:pt>
                <c:pt idx="3151">
                  <c:v>4.8142187896447022E-4</c:v>
                </c:pt>
                <c:pt idx="3152">
                  <c:v>4.8141916943699825E-4</c:v>
                </c:pt>
                <c:pt idx="3153">
                  <c:v>4.8141646993835052E-4</c:v>
                </c:pt>
                <c:pt idx="3154">
                  <c:v>4.8141378043180374E-4</c:v>
                </c:pt>
                <c:pt idx="3155">
                  <c:v>4.8141110088076723E-4</c:v>
                </c:pt>
                <c:pt idx="3156">
                  <c:v>4.8140843124878252E-4</c:v>
                </c:pt>
                <c:pt idx="3157">
                  <c:v>4.8140577149952297E-4</c:v>
                </c:pt>
                <c:pt idx="3158">
                  <c:v>4.8140312159679311E-4</c:v>
                </c:pt>
                <c:pt idx="3159">
                  <c:v>4.81400105147248E-4</c:v>
                </c:pt>
                <c:pt idx="3160">
                  <c:v>4.8139747622294985E-4</c:v>
                </c:pt>
                <c:pt idx="3161">
                  <c:v>4.8139485703227388E-4</c:v>
                </c:pt>
                <c:pt idx="3162">
                  <c:v>4.8139224753956358E-4</c:v>
                </c:pt>
                <c:pt idx="3163">
                  <c:v>4.8138964770929124E-4</c:v>
                </c:pt>
                <c:pt idx="3164">
                  <c:v>4.8138705750605781E-4</c:v>
                </c:pt>
                <c:pt idx="3165">
                  <c:v>4.8138447689459208E-4</c:v>
                </c:pt>
                <c:pt idx="3166">
                  <c:v>4.8138190583975034E-4</c:v>
                </c:pt>
                <c:pt idx="3167">
                  <c:v>4.8137934430651601E-4</c:v>
                </c:pt>
                <c:pt idx="3168">
                  <c:v>4.8137679225999914E-4</c:v>
                </c:pt>
                <c:pt idx="3169">
                  <c:v>4.8137424966543591E-4</c:v>
                </c:pt>
                <c:pt idx="3170">
                  <c:v>4.813717164881883E-4</c:v>
                </c:pt>
                <c:pt idx="3171">
                  <c:v>4.8136919269374344E-4</c:v>
                </c:pt>
                <c:pt idx="3172">
                  <c:v>4.8136667824771336E-4</c:v>
                </c:pt>
                <c:pt idx="3173">
                  <c:v>4.8136417311583451E-4</c:v>
                </c:pt>
                <c:pt idx="3174">
                  <c:v>4.8136167726396727E-4</c:v>
                </c:pt>
                <c:pt idx="3175">
                  <c:v>4.8135919065809543E-4</c:v>
                </c:pt>
                <c:pt idx="3176">
                  <c:v>4.8135671326432597E-4</c:v>
                </c:pt>
                <c:pt idx="3177">
                  <c:v>4.8135424504888838E-4</c:v>
                </c:pt>
                <c:pt idx="3178">
                  <c:v>4.8135178597813444E-4</c:v>
                </c:pt>
                <c:pt idx="3179">
                  <c:v>4.8134933601853765E-4</c:v>
                </c:pt>
                <c:pt idx="3180">
                  <c:v>4.8134689513669281E-4</c:v>
                </c:pt>
                <c:pt idx="3181">
                  <c:v>4.8134446329931561E-4</c:v>
                </c:pt>
                <c:pt idx="3182">
                  <c:v>4.8134204047324216E-4</c:v>
                </c:pt>
                <c:pt idx="3183">
                  <c:v>4.813396266254288E-4</c:v>
                </c:pt>
                <c:pt idx="3184">
                  <c:v>4.8133722172295112E-4</c:v>
                </c:pt>
                <c:pt idx="3185">
                  <c:v>4.8133482573300425E-4</c:v>
                </c:pt>
                <c:pt idx="3186">
                  <c:v>4.8133243862290184E-4</c:v>
                </c:pt>
                <c:pt idx="3187">
                  <c:v>4.8133006036007596E-4</c:v>
                </c:pt>
                <c:pt idx="3188">
                  <c:v>4.8132769091207661E-4</c:v>
                </c:pt>
                <c:pt idx="3189">
                  <c:v>4.8132533024657114E-4</c:v>
                </c:pt>
                <c:pt idx="3190">
                  <c:v>4.8132297833134412E-4</c:v>
                </c:pt>
                <c:pt idx="3191">
                  <c:v>4.8132063513429675E-4</c:v>
                </c:pt>
                <c:pt idx="3192">
                  <c:v>4.8131830062344644E-4</c:v>
                </c:pt>
                <c:pt idx="3193">
                  <c:v>4.8131597476692636E-4</c:v>
                </c:pt>
                <c:pt idx="3194">
                  <c:v>4.8131365753298518E-4</c:v>
                </c:pt>
                <c:pt idx="3195">
                  <c:v>4.8131134888998662E-4</c:v>
                </c:pt>
                <c:pt idx="3196">
                  <c:v>4.8130904880640881E-4</c:v>
                </c:pt>
                <c:pt idx="3197">
                  <c:v>4.813067572508442E-4</c:v>
                </c:pt>
                <c:pt idx="3198">
                  <c:v>4.8130447419199903E-4</c:v>
                </c:pt>
                <c:pt idx="3199">
                  <c:v>4.8130219959869279E-4</c:v>
                </c:pt>
                <c:pt idx="3200">
                  <c:v>4.8129993343985804E-4</c:v>
                </c:pt>
                <c:pt idx="3201">
                  <c:v>4.8129767568453989E-4</c:v>
                </c:pt>
                <c:pt idx="3202">
                  <c:v>4.8129542630189555E-4</c:v>
                </c:pt>
                <c:pt idx="3203">
                  <c:v>4.8129318526119407E-4</c:v>
                </c:pt>
                <c:pt idx="3204">
                  <c:v>4.8129095253181579E-4</c:v>
                </c:pt>
                <c:pt idx="3205">
                  <c:v>4.8128872808325213E-4</c:v>
                </c:pt>
                <c:pt idx="3206">
                  <c:v>4.8128651188510487E-4</c:v>
                </c:pt>
                <c:pt idx="3207">
                  <c:v>4.8128430390708625E-4</c:v>
                </c:pt>
                <c:pt idx="3208">
                  <c:v>4.8128210411901802E-4</c:v>
                </c:pt>
                <c:pt idx="3209">
                  <c:v>4.8127991249083147E-4</c:v>
                </c:pt>
                <c:pt idx="3210">
                  <c:v>4.8127772899256689E-4</c:v>
                </c:pt>
                <c:pt idx="3211">
                  <c:v>4.812752434826973E-4</c:v>
                </c:pt>
                <c:pt idx="3212">
                  <c:v>4.8127307730531384E-4</c:v>
                </c:pt>
                <c:pt idx="3213">
                  <c:v>4.8127091916439846E-4</c:v>
                </c:pt>
                <c:pt idx="3214">
                  <c:v>4.8126876903043891E-4</c:v>
                </c:pt>
                <c:pt idx="3215">
                  <c:v>4.812666268740299E-4</c:v>
                </c:pt>
                <c:pt idx="3216">
                  <c:v>4.8126449266587274E-4</c:v>
                </c:pt>
                <c:pt idx="3217">
                  <c:v>4.8126236637677521E-4</c:v>
                </c:pt>
                <c:pt idx="3218">
                  <c:v>4.8126024797765063E-4</c:v>
                </c:pt>
                <c:pt idx="3219">
                  <c:v>4.8125813743951813E-4</c:v>
                </c:pt>
                <c:pt idx="3220">
                  <c:v>4.8125603473350178E-4</c:v>
                </c:pt>
                <c:pt idx="3221">
                  <c:v>4.8125393983083041E-4</c:v>
                </c:pt>
                <c:pt idx="3222">
                  <c:v>4.8125185270283724E-4</c:v>
                </c:pt>
                <c:pt idx="3223">
                  <c:v>4.8124977332095962E-4</c:v>
                </c:pt>
                <c:pt idx="3224">
                  <c:v>4.8124652130276523E-4</c:v>
                </c:pt>
                <c:pt idx="3225">
                  <c:v>4.8124446170903865E-4</c:v>
                </c:pt>
                <c:pt idx="3226">
                  <c:v>4.8124240976026098E-4</c:v>
                </c:pt>
                <c:pt idx="3227">
                  <c:v>4.8124036542834022E-4</c:v>
                </c:pt>
                <c:pt idx="3228">
                  <c:v>4.8123832868528617E-4</c:v>
                </c:pt>
                <c:pt idx="3229">
                  <c:v>4.8123629950321038E-4</c:v>
                </c:pt>
                <c:pt idx="3230">
                  <c:v>4.8123427785432547E-4</c:v>
                </c:pt>
                <c:pt idx="3231">
                  <c:v>4.8123226371094501E-4</c:v>
                </c:pt>
                <c:pt idx="3232">
                  <c:v>4.8123025704548301E-4</c:v>
                </c:pt>
                <c:pt idx="3233">
                  <c:v>4.8122825783045376E-4</c:v>
                </c:pt>
                <c:pt idx="3234">
                  <c:v>4.8122626603847111E-4</c:v>
                </c:pt>
                <c:pt idx="3235">
                  <c:v>4.8122428164224852E-4</c:v>
                </c:pt>
                <c:pt idx="3236">
                  <c:v>4.8122230461459842E-4</c:v>
                </c:pt>
                <c:pt idx="3237">
                  <c:v>4.8122033492843197E-4</c:v>
                </c:pt>
                <c:pt idx="3238">
                  <c:v>4.8121837255675872E-4</c:v>
                </c:pt>
                <c:pt idx="3239">
                  <c:v>4.8121641747268616E-4</c:v>
                </c:pt>
                <c:pt idx="3240">
                  <c:v>4.8121446964941955E-4</c:v>
                </c:pt>
                <c:pt idx="3241">
                  <c:v>4.8121252906026138E-4</c:v>
                </c:pt>
                <c:pt idx="3242">
                  <c:v>4.8121059567861113E-4</c:v>
                </c:pt>
                <c:pt idx="3243">
                  <c:v>4.8120866947796488E-4</c:v>
                </c:pt>
                <c:pt idx="3244">
                  <c:v>4.8120675043191493E-4</c:v>
                </c:pt>
                <c:pt idx="3245">
                  <c:v>4.8120483851414971E-4</c:v>
                </c:pt>
                <c:pt idx="3246">
                  <c:v>4.8120293369845294E-4</c:v>
                </c:pt>
                <c:pt idx="3247">
                  <c:v>4.8120103595870385E-4</c:v>
                </c:pt>
                <c:pt idx="3248">
                  <c:v>4.8119914526887633E-4</c:v>
                </c:pt>
                <c:pt idx="3249">
                  <c:v>4.8119726160303903E-4</c:v>
                </c:pt>
                <c:pt idx="3250">
                  <c:v>4.8119538493535477E-4</c:v>
                </c:pt>
                <c:pt idx="3251">
                  <c:v>4.8119351524008013E-4</c:v>
                </c:pt>
                <c:pt idx="3252">
                  <c:v>4.811916524915654E-4</c:v>
                </c:pt>
                <c:pt idx="3253">
                  <c:v>4.8118979666425402E-4</c:v>
                </c:pt>
                <c:pt idx="3254">
                  <c:v>4.8118794773268232E-4</c:v>
                </c:pt>
                <c:pt idx="3255">
                  <c:v>4.8118610567147915E-4</c:v>
                </c:pt>
                <c:pt idx="3256">
                  <c:v>4.8118427045536563E-4</c:v>
                </c:pt>
                <c:pt idx="3257">
                  <c:v>4.8118244205915466E-4</c:v>
                </c:pt>
                <c:pt idx="3258">
                  <c:v>4.8118062045775088E-4</c:v>
                </c:pt>
                <c:pt idx="3259">
                  <c:v>4.8117880562615001E-4</c:v>
                </c:pt>
                <c:pt idx="3260">
                  <c:v>4.8117699753943874E-4</c:v>
                </c:pt>
                <c:pt idx="3261">
                  <c:v>4.8117519617279429E-4</c:v>
                </c:pt>
                <c:pt idx="3262">
                  <c:v>4.8117340150148418E-4</c:v>
                </c:pt>
                <c:pt idx="3263">
                  <c:v>4.8117161350086585E-4</c:v>
                </c:pt>
                <c:pt idx="3264">
                  <c:v>4.8116983214638634E-4</c:v>
                </c:pt>
                <c:pt idx="3265">
                  <c:v>4.81168057413582E-4</c:v>
                </c:pt>
                <c:pt idx="3266">
                  <c:v>4.811662892780781E-4</c:v>
                </c:pt>
                <c:pt idx="3267">
                  <c:v>4.8116452771558864E-4</c:v>
                </c:pt>
                <c:pt idx="3268">
                  <c:v>4.8116277270191589E-4</c:v>
                </c:pt>
                <c:pt idx="3269">
                  <c:v>4.8116102421295008E-4</c:v>
                </c:pt>
                <c:pt idx="3270">
                  <c:v>4.8115928222466935E-4</c:v>
                </c:pt>
                <c:pt idx="3271">
                  <c:v>4.8115754671313897E-4</c:v>
                </c:pt>
                <c:pt idx="3272">
                  <c:v>4.8115581765451146E-4</c:v>
                </c:pt>
                <c:pt idx="3273">
                  <c:v>4.8115409502502601E-4</c:v>
                </c:pt>
                <c:pt idx="3274">
                  <c:v>4.8115237880100829E-4</c:v>
                </c:pt>
                <c:pt idx="3275">
                  <c:v>4.8115066895887014E-4</c:v>
                </c:pt>
                <c:pt idx="3276">
                  <c:v>4.8114896547510924E-4</c:v>
                </c:pt>
                <c:pt idx="3277">
                  <c:v>4.8114726832630867E-4</c:v>
                </c:pt>
                <c:pt idx="3278">
                  <c:v>4.811455774891369E-4</c:v>
                </c:pt>
                <c:pt idx="3279">
                  <c:v>4.8114389294034716E-4</c:v>
                </c:pt>
                <c:pt idx="3280">
                  <c:v>4.8114221465677743E-4</c:v>
                </c:pt>
                <c:pt idx="3281">
                  <c:v>4.8114054261534986E-4</c:v>
                </c:pt>
                <c:pt idx="3282">
                  <c:v>4.8113887679307064E-4</c:v>
                </c:pt>
                <c:pt idx="3283">
                  <c:v>4.8113721716702977E-4</c:v>
                </c:pt>
                <c:pt idx="3284">
                  <c:v>4.8113556371440056E-4</c:v>
                </c:pt>
                <c:pt idx="3285">
                  <c:v>4.8113391641243933E-4</c:v>
                </c:pt>
                <c:pt idx="3286">
                  <c:v>4.8113227523848538E-4</c:v>
                </c:pt>
                <c:pt idx="3287">
                  <c:v>4.8113064016996041E-4</c:v>
                </c:pt>
                <c:pt idx="3288">
                  <c:v>4.8112901118436838E-4</c:v>
                </c:pt>
                <c:pt idx="3289">
                  <c:v>4.8112738825929513E-4</c:v>
                </c:pt>
                <c:pt idx="3290">
                  <c:v>4.8112577137240811E-4</c:v>
                </c:pt>
                <c:pt idx="3291">
                  <c:v>4.8112416050145618E-4</c:v>
                </c:pt>
                <c:pt idx="3292">
                  <c:v>4.8112255562426909E-4</c:v>
                </c:pt>
                <c:pt idx="3293">
                  <c:v>4.8112095671875752E-4</c:v>
                </c:pt>
                <c:pt idx="3294">
                  <c:v>4.8111936376291249E-4</c:v>
                </c:pt>
                <c:pt idx="3295">
                  <c:v>4.811177767348052E-4</c:v>
                </c:pt>
                <c:pt idx="3296">
                  <c:v>4.811161956125867E-4</c:v>
                </c:pt>
                <c:pt idx="3297">
                  <c:v>4.8111462037448772E-4</c:v>
                </c:pt>
                <c:pt idx="3298">
                  <c:v>4.8111305099881826E-4</c:v>
                </c:pt>
                <c:pt idx="3299">
                  <c:v>4.811114874639673E-4</c:v>
                </c:pt>
                <c:pt idx="3300">
                  <c:v>4.8110992974840263E-4</c:v>
                </c:pt>
                <c:pt idx="3301">
                  <c:v>4.8110837783067045E-4</c:v>
                </c:pt>
                <c:pt idx="3302">
                  <c:v>4.8110683168939517E-4</c:v>
                </c:pt>
                <c:pt idx="3303">
                  <c:v>4.8110529130327903E-4</c:v>
                </c:pt>
                <c:pt idx="3304">
                  <c:v>4.8110375665110194E-4</c:v>
                </c:pt>
                <c:pt idx="3305">
                  <c:v>4.8110222771172113E-4</c:v>
                </c:pt>
                <c:pt idx="3306">
                  <c:v>4.8110070446407088E-4</c:v>
                </c:pt>
                <c:pt idx="3307">
                  <c:v>4.8109918688716229E-4</c:v>
                </c:pt>
                <c:pt idx="3308">
                  <c:v>4.8109767496008293E-4</c:v>
                </c:pt>
                <c:pt idx="3309">
                  <c:v>4.8109616866199656E-4</c:v>
                </c:pt>
                <c:pt idx="3310">
                  <c:v>4.8109466797214298E-4</c:v>
                </c:pt>
                <c:pt idx="3311">
                  <c:v>4.8109317286983762E-4</c:v>
                </c:pt>
                <c:pt idx="3312">
                  <c:v>4.8109168333447142E-4</c:v>
                </c:pt>
                <c:pt idx="3313">
                  <c:v>4.8109019934551025E-4</c:v>
                </c:pt>
                <c:pt idx="3314">
                  <c:v>4.8108872088249509E-4</c:v>
                </c:pt>
                <c:pt idx="3315">
                  <c:v>4.8108724792504133E-4</c:v>
                </c:pt>
                <c:pt idx="3316">
                  <c:v>4.8108578045283882E-4</c:v>
                </c:pt>
                <c:pt idx="3317">
                  <c:v>4.8108431844565142E-4</c:v>
                </c:pt>
                <c:pt idx="3318">
                  <c:v>4.8108286188331686E-4</c:v>
                </c:pt>
                <c:pt idx="3319">
                  <c:v>4.8108141074574624E-4</c:v>
                </c:pt>
                <c:pt idx="3320">
                  <c:v>4.8107996501292415E-4</c:v>
                </c:pt>
                <c:pt idx="3321">
                  <c:v>4.81078524664908E-4</c:v>
                </c:pt>
                <c:pt idx="3322">
                  <c:v>4.8107708968182805E-4</c:v>
                </c:pt>
                <c:pt idx="3323">
                  <c:v>4.8107566004388703E-4</c:v>
                </c:pt>
                <c:pt idx="3324">
                  <c:v>4.8107423573135984E-4</c:v>
                </c:pt>
                <c:pt idx="3325">
                  <c:v>4.8107281672459342E-4</c:v>
                </c:pt>
                <c:pt idx="3326">
                  <c:v>4.8107140300400632E-4</c:v>
                </c:pt>
                <c:pt idx="3327">
                  <c:v>4.8106999455008864E-4</c:v>
                </c:pt>
                <c:pt idx="3328">
                  <c:v>4.8106859134340168E-4</c:v>
                </c:pt>
                <c:pt idx="3329">
                  <c:v>4.8106719336457745E-4</c:v>
                </c:pt>
                <c:pt idx="3330">
                  <c:v>4.8106580059431895E-4</c:v>
                </c:pt>
                <c:pt idx="3331">
                  <c:v>4.8106441301339943E-4</c:v>
                </c:pt>
                <c:pt idx="3332">
                  <c:v>4.8106303060266222E-4</c:v>
                </c:pt>
                <c:pt idx="3333">
                  <c:v>4.8106165334302087E-4</c:v>
                </c:pt>
                <c:pt idx="3334">
                  <c:v>4.8106028121545826E-4</c:v>
                </c:pt>
                <c:pt idx="3335">
                  <c:v>4.8105891420102687E-4</c:v>
                </c:pt>
                <c:pt idx="3336">
                  <c:v>4.810575522808484E-4</c:v>
                </c:pt>
                <c:pt idx="3337">
                  <c:v>4.8105619543611325E-4</c:v>
                </c:pt>
                <c:pt idx="3338">
                  <c:v>4.8105484364808072E-4</c:v>
                </c:pt>
                <c:pt idx="3339">
                  <c:v>4.8105349689807835E-4</c:v>
                </c:pt>
                <c:pt idx="3340">
                  <c:v>4.8105215516750199E-4</c:v>
                </c:pt>
                <c:pt idx="3341">
                  <c:v>4.8105081843781536E-4</c:v>
                </c:pt>
                <c:pt idx="3342">
                  <c:v>4.8104948669054984E-4</c:v>
                </c:pt>
                <c:pt idx="3343">
                  <c:v>4.8104815990730434E-4</c:v>
                </c:pt>
                <c:pt idx="3344">
                  <c:v>4.8104683806974484E-4</c:v>
                </c:pt>
                <c:pt idx="3345">
                  <c:v>4.8104552115960439E-4</c:v>
                </c:pt>
                <c:pt idx="3346">
                  <c:v>4.8104420915868275E-4</c:v>
                </c:pt>
                <c:pt idx="3347">
                  <c:v>4.8104290204884604E-4</c:v>
                </c:pt>
                <c:pt idx="3348">
                  <c:v>4.8104159981202674E-4</c:v>
                </c:pt>
                <c:pt idx="3349">
                  <c:v>4.8104030243022324E-4</c:v>
                </c:pt>
                <c:pt idx="3350">
                  <c:v>4.8103900988549986E-4</c:v>
                </c:pt>
                <c:pt idx="3351">
                  <c:v>4.8103772215998618E-4</c:v>
                </c:pt>
                <c:pt idx="3352">
                  <c:v>4.8103643923587722E-4</c:v>
                </c:pt>
                <c:pt idx="3353">
                  <c:v>4.8103516109543315E-4</c:v>
                </c:pt>
                <c:pt idx="3354">
                  <c:v>4.8103388772097872E-4</c:v>
                </c:pt>
                <c:pt idx="3355">
                  <c:v>4.8103261909490343E-4</c:v>
                </c:pt>
                <c:pt idx="3356">
                  <c:v>4.8103135519966112E-4</c:v>
                </c:pt>
                <c:pt idx="3357">
                  <c:v>4.8103009601776966E-4</c:v>
                </c:pt>
                <c:pt idx="3358">
                  <c:v>4.8102884153181091E-4</c:v>
                </c:pt>
                <c:pt idx="3359">
                  <c:v>4.8102759172443033E-4</c:v>
                </c:pt>
                <c:pt idx="3360">
                  <c:v>4.8102634657833679E-4</c:v>
                </c:pt>
                <c:pt idx="3361">
                  <c:v>4.8102510607630247E-4</c:v>
                </c:pt>
                <c:pt idx="3362">
                  <c:v>4.8102387020116234E-4</c:v>
                </c:pt>
                <c:pt idx="3363">
                  <c:v>4.8102263893581431E-4</c:v>
                </c:pt>
                <c:pt idx="3364">
                  <c:v>4.8102141226321867E-4</c:v>
                </c:pt>
                <c:pt idx="3365">
                  <c:v>4.8102019016639812E-4</c:v>
                </c:pt>
                <c:pt idx="3366">
                  <c:v>4.8101897262843726E-4</c:v>
                </c:pt>
                <c:pt idx="3367">
                  <c:v>4.8101775963248271E-4</c:v>
                </c:pt>
                <c:pt idx="3368">
                  <c:v>4.8101655116174257E-4</c:v>
                </c:pt>
                <c:pt idx="3369">
                  <c:v>4.8101534719948645E-4</c:v>
                </c:pt>
                <c:pt idx="3370">
                  <c:v>4.8101414772904513E-4</c:v>
                </c:pt>
                <c:pt idx="3371">
                  <c:v>4.8101295273381026E-4</c:v>
                </c:pt>
                <c:pt idx="3372">
                  <c:v>4.810117621972343E-4</c:v>
                </c:pt>
                <c:pt idx="3373">
                  <c:v>4.8101057610283019E-4</c:v>
                </c:pt>
                <c:pt idx="3374">
                  <c:v>4.8100939443417121E-4</c:v>
                </c:pt>
                <c:pt idx="3375">
                  <c:v>4.8100821717489076E-4</c:v>
                </c:pt>
                <c:pt idx="3376">
                  <c:v>4.8100704430868192E-4</c:v>
                </c:pt>
                <c:pt idx="3377">
                  <c:v>4.8100587581929763E-4</c:v>
                </c:pt>
                <c:pt idx="3378">
                  <c:v>4.8100471169055018E-4</c:v>
                </c:pt>
                <c:pt idx="3379">
                  <c:v>4.8100355190631105E-4</c:v>
                </c:pt>
                <c:pt idx="3380">
                  <c:v>4.8100239645051083E-4</c:v>
                </c:pt>
                <c:pt idx="3381">
                  <c:v>4.8100124530713875E-4</c:v>
                </c:pt>
                <c:pt idx="3382">
                  <c:v>4.8100009846024282E-4</c:v>
                </c:pt>
                <c:pt idx="3383">
                  <c:v>4.8099895589392917E-4</c:v>
                </c:pt>
                <c:pt idx="3384">
                  <c:v>4.8099781759236229E-4</c:v>
                </c:pt>
                <c:pt idx="3385">
                  <c:v>4.8099668353976453E-4</c:v>
                </c:pt>
                <c:pt idx="3386">
                  <c:v>4.8099555372041605E-4</c:v>
                </c:pt>
                <c:pt idx="3387">
                  <c:v>4.8099442811865451E-4</c:v>
                </c:pt>
                <c:pt idx="3388">
                  <c:v>4.8099330671887478E-4</c:v>
                </c:pt>
                <c:pt idx="3389">
                  <c:v>4.8099218950552902E-4</c:v>
                </c:pt>
                <c:pt idx="3390">
                  <c:v>4.8099107646312625E-4</c:v>
                </c:pt>
                <c:pt idx="3391">
                  <c:v>4.8098996757623211E-4</c:v>
                </c:pt>
                <c:pt idx="3392">
                  <c:v>4.8098886282946885E-4</c:v>
                </c:pt>
                <c:pt idx="3393">
                  <c:v>4.8098776220751493E-4</c:v>
                </c:pt>
                <c:pt idx="3394">
                  <c:v>4.8098666569510498E-4</c:v>
                </c:pt>
                <c:pt idx="3395">
                  <c:v>4.8098557327702943E-4</c:v>
                </c:pt>
                <c:pt idx="3396">
                  <c:v>4.8098448493813452E-4</c:v>
                </c:pt>
                <c:pt idx="3397">
                  <c:v>4.809834006633219E-4</c:v>
                </c:pt>
                <c:pt idx="3398">
                  <c:v>4.8098232043754843E-4</c:v>
                </c:pt>
                <c:pt idx="3399">
                  <c:v>4.8098124424582626E-4</c:v>
                </c:pt>
                <c:pt idx="3400">
                  <c:v>4.809801720732222E-4</c:v>
                </c:pt>
                <c:pt idx="3401">
                  <c:v>4.8097910390485795E-4</c:v>
                </c:pt>
                <c:pt idx="3402">
                  <c:v>4.8097803972590953E-4</c:v>
                </c:pt>
                <c:pt idx="3403">
                  <c:v>4.8097697952160742E-4</c:v>
                </c:pt>
                <c:pt idx="3404">
                  <c:v>4.809759232772361E-4</c:v>
                </c:pt>
                <c:pt idx="3405">
                  <c:v>4.8097487097813386E-4</c:v>
                </c:pt>
                <c:pt idx="3406">
                  <c:v>4.8097382260969297E-4</c:v>
                </c:pt>
                <c:pt idx="3407">
                  <c:v>4.8097277815735895E-4</c:v>
                </c:pt>
                <c:pt idx="3408">
                  <c:v>4.8097173760663074E-4</c:v>
                </c:pt>
                <c:pt idx="3409">
                  <c:v>4.8097070094306043E-4</c:v>
                </c:pt>
                <c:pt idx="3410">
                  <c:v>4.8096966815225307E-4</c:v>
                </c:pt>
                <c:pt idx="3411">
                  <c:v>4.8096863921986635E-4</c:v>
                </c:pt>
                <c:pt idx="3412">
                  <c:v>4.8096761413161059E-4</c:v>
                </c:pt>
                <c:pt idx="3413">
                  <c:v>4.8096659287324848E-4</c:v>
                </c:pt>
                <c:pt idx="3414">
                  <c:v>4.8096557543059486E-4</c:v>
                </c:pt>
                <c:pt idx="3415">
                  <c:v>4.8096456178951656E-4</c:v>
                </c:pt>
                <c:pt idx="3416">
                  <c:v>4.8096355193593212E-4</c:v>
                </c:pt>
                <c:pt idx="3417">
                  <c:v>4.8096254585581192E-4</c:v>
                </c:pt>
                <c:pt idx="3418">
                  <c:v>4.809615435351775E-4</c:v>
                </c:pt>
                <c:pt idx="3419">
                  <c:v>4.8096040261146977E-4</c:v>
                </c:pt>
                <c:pt idx="3420">
                  <c:v>4.8095940830004453E-4</c:v>
                </c:pt>
                <c:pt idx="3421">
                  <c:v>4.8095841770450594E-4</c:v>
                </c:pt>
                <c:pt idx="3422">
                  <c:v>4.8095743081108663E-4</c:v>
                </c:pt>
                <c:pt idx="3423">
                  <c:v>4.8095644760606993E-4</c:v>
                </c:pt>
                <c:pt idx="3424">
                  <c:v>4.8095546807578921E-4</c:v>
                </c:pt>
                <c:pt idx="3425">
                  <c:v>4.8095449220662812E-4</c:v>
                </c:pt>
                <c:pt idx="3426">
                  <c:v>4.8095351998502021E-4</c:v>
                </c:pt>
                <c:pt idx="3427">
                  <c:v>4.8095255139744874E-4</c:v>
                </c:pt>
                <c:pt idx="3428">
                  <c:v>4.8095158643044654E-4</c:v>
                </c:pt>
                <c:pt idx="3429">
                  <c:v>4.8095062507059588E-4</c:v>
                </c:pt>
                <c:pt idx="3430">
                  <c:v>4.8094966730452814E-4</c:v>
                </c:pt>
                <c:pt idx="3431">
                  <c:v>4.8094871311892386E-4</c:v>
                </c:pt>
                <c:pt idx="3432">
                  <c:v>4.8094776250051229E-4</c:v>
                </c:pt>
                <c:pt idx="3433">
                  <c:v>4.8094681543607148E-4</c:v>
                </c:pt>
                <c:pt idx="3434">
                  <c:v>4.8094587191242793E-4</c:v>
                </c:pt>
                <c:pt idx="3435">
                  <c:v>4.8094493191645646E-4</c:v>
                </c:pt>
                <c:pt idx="3436">
                  <c:v>4.8094399543508007E-4</c:v>
                </c:pt>
                <c:pt idx="3437">
                  <c:v>4.8094306245526969E-4</c:v>
                </c:pt>
                <c:pt idx="3438">
                  <c:v>4.8094213296404401E-4</c:v>
                </c:pt>
                <c:pt idx="3439">
                  <c:v>4.8094120694846951E-4</c:v>
                </c:pt>
                <c:pt idx="3440">
                  <c:v>4.8094028439565998E-4</c:v>
                </c:pt>
                <c:pt idx="3441">
                  <c:v>4.8093936529277655E-4</c:v>
                </c:pt>
                <c:pt idx="3442">
                  <c:v>4.8093844962702749E-4</c:v>
                </c:pt>
                <c:pt idx="3443">
                  <c:v>4.8093753738566789E-4</c:v>
                </c:pt>
                <c:pt idx="3444">
                  <c:v>4.8093662855599973E-4</c:v>
                </c:pt>
                <c:pt idx="3445">
                  <c:v>4.8093572312537158E-4</c:v>
                </c:pt>
                <c:pt idx="3446">
                  <c:v>4.8093482108117844E-4</c:v>
                </c:pt>
                <c:pt idx="3447">
                  <c:v>4.8093392241086146E-4</c:v>
                </c:pt>
                <c:pt idx="3448">
                  <c:v>4.8093302710190813E-4</c:v>
                </c:pt>
                <c:pt idx="3449">
                  <c:v>4.8093213514185164E-4</c:v>
                </c:pt>
                <c:pt idx="3450">
                  <c:v>4.8093124651827105E-4</c:v>
                </c:pt>
                <c:pt idx="3451">
                  <c:v>4.8093036121879095E-4</c:v>
                </c:pt>
                <c:pt idx="3452">
                  <c:v>4.8092947923108152E-4</c:v>
                </c:pt>
                <c:pt idx="3453">
                  <c:v>4.80928600542858E-4</c:v>
                </c:pt>
                <c:pt idx="3454">
                  <c:v>4.8092772514188087E-4</c:v>
                </c:pt>
                <c:pt idx="3455">
                  <c:v>4.8092685301595557E-4</c:v>
                </c:pt>
                <c:pt idx="3456">
                  <c:v>4.8092598415293216E-4</c:v>
                </c:pt>
                <c:pt idx="3457">
                  <c:v>4.8092511854070546E-4</c:v>
                </c:pt>
                <c:pt idx="3458">
                  <c:v>4.8092425616721475E-4</c:v>
                </c:pt>
                <c:pt idx="3459">
                  <c:v>4.8092339702044345E-4</c:v>
                </c:pt>
                <c:pt idx="3460">
                  <c:v>4.8092254108841935E-4</c:v>
                </c:pt>
                <c:pt idx="3461">
                  <c:v>4.8092168835921396E-4</c:v>
                </c:pt>
                <c:pt idx="3462">
                  <c:v>4.809208388209428E-4</c:v>
                </c:pt>
                <c:pt idx="3463">
                  <c:v>4.8091999246176491E-4</c:v>
                </c:pt>
                <c:pt idx="3464">
                  <c:v>4.8091914926988292E-4</c:v>
                </c:pt>
                <c:pt idx="3465">
                  <c:v>4.8091830923354274E-4</c:v>
                </c:pt>
                <c:pt idx="3466">
                  <c:v>4.809174723410335E-4</c:v>
                </c:pt>
                <c:pt idx="3467">
                  <c:v>4.8091663858068726E-4</c:v>
                </c:pt>
                <c:pt idx="3468">
                  <c:v>4.8091580794087908E-4</c:v>
                </c:pt>
                <c:pt idx="3469">
                  <c:v>4.8091498041002664E-4</c:v>
                </c:pt>
                <c:pt idx="3470">
                  <c:v>4.8091415597659024E-4</c:v>
                </c:pt>
                <c:pt idx="3471">
                  <c:v>4.8091321754495608E-4</c:v>
                </c:pt>
                <c:pt idx="3472">
                  <c:v>4.8091239971017837E-4</c:v>
                </c:pt>
                <c:pt idx="3473">
                  <c:v>4.8091158493682428E-4</c:v>
                </c:pt>
                <c:pt idx="3474">
                  <c:v>4.8091077321352877E-4</c:v>
                </c:pt>
                <c:pt idx="3475">
                  <c:v>4.8090996452896843E-4</c:v>
                </c:pt>
                <c:pt idx="3476">
                  <c:v>4.809091588718617E-4</c:v>
                </c:pt>
                <c:pt idx="3477">
                  <c:v>4.8090835623096833E-4</c:v>
                </c:pt>
                <c:pt idx="3478">
                  <c:v>4.8090755659508939E-4</c:v>
                </c:pt>
                <c:pt idx="3479">
                  <c:v>4.8090675995306718E-4</c:v>
                </c:pt>
                <c:pt idx="3480">
                  <c:v>4.8090596629378495E-4</c:v>
                </c:pt>
                <c:pt idx="3481">
                  <c:v>4.8090517560616693E-4</c:v>
                </c:pt>
                <c:pt idx="3482">
                  <c:v>4.8090438787917782E-4</c:v>
                </c:pt>
                <c:pt idx="3483">
                  <c:v>4.8090360310182323E-4</c:v>
                </c:pt>
                <c:pt idx="3484">
                  <c:v>4.8090282126314892E-4</c:v>
                </c:pt>
                <c:pt idx="3485">
                  <c:v>4.8090204235224108E-4</c:v>
                </c:pt>
                <c:pt idx="3486">
                  <c:v>4.8090126635822594E-4</c:v>
                </c:pt>
                <c:pt idx="3487">
                  <c:v>4.8090049327026977E-4</c:v>
                </c:pt>
                <c:pt idx="3488">
                  <c:v>4.8089972307757863E-4</c:v>
                </c:pt>
                <c:pt idx="3489">
                  <c:v>4.8089895576939836E-4</c:v>
                </c:pt>
                <c:pt idx="3490">
                  <c:v>4.808981913350143E-4</c:v>
                </c:pt>
                <c:pt idx="3491">
                  <c:v>4.808974297637511E-4</c:v>
                </c:pt>
                <c:pt idx="3492">
                  <c:v>4.8089667104497287E-4</c:v>
                </c:pt>
                <c:pt idx="3493">
                  <c:v>4.8089591516808271E-4</c:v>
                </c:pt>
                <c:pt idx="3494">
                  <c:v>4.8089516212252266E-4</c:v>
                </c:pt>
                <c:pt idx="3495">
                  <c:v>4.8089441189777375E-4</c:v>
                </c:pt>
                <c:pt idx="3496">
                  <c:v>4.8089366448335558E-4</c:v>
                </c:pt>
                <c:pt idx="3497">
                  <c:v>4.8089291986882636E-4</c:v>
                </c:pt>
                <c:pt idx="3498">
                  <c:v>4.808921780437827E-4</c:v>
                </c:pt>
                <c:pt idx="3499">
                  <c:v>4.808914389978595E-4</c:v>
                </c:pt>
                <c:pt idx="3500">
                  <c:v>4.8089070272072968E-4</c:v>
                </c:pt>
                <c:pt idx="3501">
                  <c:v>4.8088996920210439E-4</c:v>
                </c:pt>
                <c:pt idx="3502">
                  <c:v>4.808892384317325E-4</c:v>
                </c:pt>
                <c:pt idx="3503">
                  <c:v>4.8088851039940049E-4</c:v>
                </c:pt>
                <c:pt idx="3504">
                  <c:v>4.8088778509493269E-4</c:v>
                </c:pt>
                <c:pt idx="3505">
                  <c:v>4.808870625081906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74A-497D-9A05-72A570F7A93B}"/>
            </c:ext>
          </c:extLst>
        </c:ser>
        <c:ser>
          <c:idx val="2"/>
          <c:order val="2"/>
          <c:tx>
            <c:strRef>
              <c:f>CrossCheck_Relative_from_6M_Abs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_Relative_from_6M_Abs!$W$3:$W$3508</c:f>
              <c:numCache>
                <c:formatCode>0.0000%</c:formatCode>
                <c:ptCount val="3506"/>
                <c:pt idx="0">
                  <c:v>0</c:v>
                </c:pt>
                <c:pt idx="1">
                  <c:v>0</c:v>
                </c:pt>
                <c:pt idx="2">
                  <c:v>0</c:v>
                </c:pt>
                <c:pt idx="3">
                  <c:v>0</c:v>
                </c:pt>
                <c:pt idx="4">
                  <c:v>0</c:v>
                </c:pt>
                <c:pt idx="5">
                  <c:v>0</c:v>
                </c:pt>
                <c:pt idx="6">
                  <c:v>0</c:v>
                </c:pt>
                <c:pt idx="7">
                  <c:v>0</c:v>
                </c:pt>
                <c:pt idx="8">
                  <c:v>0</c:v>
                </c:pt>
                <c:pt idx="9">
                  <c:v>0</c:v>
                </c:pt>
                <c:pt idx="10">
                  <c:v>0</c:v>
                </c:pt>
                <c:pt idx="11">
                  <c:v>0</c:v>
                </c:pt>
                <c:pt idx="12">
                  <c:v>0</c:v>
                </c:pt>
                <c:pt idx="13">
                  <c:v>0</c:v>
                </c:pt>
                <c:pt idx="14">
                  <c:v>0</c:v>
                </c:pt>
                <c:pt idx="15">
                  <c:v>0</c:v>
                </c:pt>
                <c:pt idx="16">
                  <c:v>0</c:v>
                </c:pt>
                <c:pt idx="17">
                  <c:v>0</c:v>
                </c:pt>
                <c:pt idx="18">
                  <c:v>0</c:v>
                </c:pt>
                <c:pt idx="19">
                  <c:v>0</c:v>
                </c:pt>
                <c:pt idx="20">
                  <c:v>0</c:v>
                </c:pt>
                <c:pt idx="21">
                  <c:v>0</c:v>
                </c:pt>
                <c:pt idx="22">
                  <c:v>0</c:v>
                </c:pt>
                <c:pt idx="23">
                  <c:v>0</c:v>
                </c:pt>
                <c:pt idx="24">
                  <c:v>0</c:v>
                </c:pt>
                <c:pt idx="25">
                  <c:v>0</c:v>
                </c:pt>
                <c:pt idx="26">
                  <c:v>0</c:v>
                </c:pt>
                <c:pt idx="27">
                  <c:v>0</c:v>
                </c:pt>
                <c:pt idx="28">
                  <c:v>0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  <c:pt idx="61">
                  <c:v>0</c:v>
                </c:pt>
                <c:pt idx="62">
                  <c:v>0</c:v>
                </c:pt>
                <c:pt idx="63">
                  <c:v>0</c:v>
                </c:pt>
                <c:pt idx="64">
                  <c:v>0</c:v>
                </c:pt>
                <c:pt idx="65">
                  <c:v>0</c:v>
                </c:pt>
                <c:pt idx="66">
                  <c:v>0</c:v>
                </c:pt>
                <c:pt idx="67">
                  <c:v>0</c:v>
                </c:pt>
                <c:pt idx="68">
                  <c:v>0</c:v>
                </c:pt>
                <c:pt idx="69">
                  <c:v>0</c:v>
                </c:pt>
                <c:pt idx="70">
                  <c:v>0</c:v>
                </c:pt>
                <c:pt idx="71">
                  <c:v>0</c:v>
                </c:pt>
                <c:pt idx="72">
                  <c:v>0</c:v>
                </c:pt>
                <c:pt idx="73">
                  <c:v>0</c:v>
                </c:pt>
                <c:pt idx="74">
                  <c:v>0</c:v>
                </c:pt>
                <c:pt idx="75">
                  <c:v>0</c:v>
                </c:pt>
                <c:pt idx="76">
                  <c:v>0</c:v>
                </c:pt>
                <c:pt idx="77">
                  <c:v>0</c:v>
                </c:pt>
                <c:pt idx="78">
                  <c:v>0</c:v>
                </c:pt>
                <c:pt idx="79">
                  <c:v>0</c:v>
                </c:pt>
                <c:pt idx="80">
                  <c:v>0</c:v>
                </c:pt>
                <c:pt idx="81">
                  <c:v>0</c:v>
                </c:pt>
                <c:pt idx="82">
                  <c:v>0</c:v>
                </c:pt>
                <c:pt idx="83">
                  <c:v>0</c:v>
                </c:pt>
                <c:pt idx="84">
                  <c:v>0</c:v>
                </c:pt>
                <c:pt idx="85">
                  <c:v>0</c:v>
                </c:pt>
                <c:pt idx="86">
                  <c:v>0</c:v>
                </c:pt>
                <c:pt idx="87">
                  <c:v>0</c:v>
                </c:pt>
                <c:pt idx="88">
                  <c:v>0</c:v>
                </c:pt>
                <c:pt idx="89">
                  <c:v>0</c:v>
                </c:pt>
                <c:pt idx="90">
                  <c:v>0</c:v>
                </c:pt>
                <c:pt idx="91">
                  <c:v>0</c:v>
                </c:pt>
                <c:pt idx="92">
                  <c:v>0</c:v>
                </c:pt>
                <c:pt idx="93">
                  <c:v>0</c:v>
                </c:pt>
                <c:pt idx="94">
                  <c:v>0</c:v>
                </c:pt>
                <c:pt idx="95">
                  <c:v>0</c:v>
                </c:pt>
                <c:pt idx="96">
                  <c:v>0</c:v>
                </c:pt>
                <c:pt idx="97">
                  <c:v>0</c:v>
                </c:pt>
                <c:pt idx="98">
                  <c:v>0</c:v>
                </c:pt>
                <c:pt idx="99">
                  <c:v>0</c:v>
                </c:pt>
                <c:pt idx="100">
                  <c:v>0</c:v>
                </c:pt>
                <c:pt idx="101">
                  <c:v>0</c:v>
                </c:pt>
                <c:pt idx="102">
                  <c:v>0</c:v>
                </c:pt>
                <c:pt idx="103">
                  <c:v>0</c:v>
                </c:pt>
                <c:pt idx="104">
                  <c:v>0</c:v>
                </c:pt>
                <c:pt idx="105">
                  <c:v>0</c:v>
                </c:pt>
                <c:pt idx="106">
                  <c:v>0</c:v>
                </c:pt>
                <c:pt idx="107">
                  <c:v>0</c:v>
                </c:pt>
                <c:pt idx="108">
                  <c:v>0</c:v>
                </c:pt>
                <c:pt idx="109">
                  <c:v>0</c:v>
                </c:pt>
                <c:pt idx="110">
                  <c:v>0</c:v>
                </c:pt>
                <c:pt idx="111">
                  <c:v>0</c:v>
                </c:pt>
                <c:pt idx="112">
                  <c:v>0</c:v>
                </c:pt>
                <c:pt idx="113">
                  <c:v>0</c:v>
                </c:pt>
                <c:pt idx="114">
                  <c:v>0</c:v>
                </c:pt>
                <c:pt idx="115">
                  <c:v>0</c:v>
                </c:pt>
                <c:pt idx="116">
                  <c:v>0</c:v>
                </c:pt>
                <c:pt idx="117">
                  <c:v>0</c:v>
                </c:pt>
                <c:pt idx="118">
                  <c:v>0</c:v>
                </c:pt>
                <c:pt idx="119">
                  <c:v>0</c:v>
                </c:pt>
                <c:pt idx="120">
                  <c:v>0</c:v>
                </c:pt>
                <c:pt idx="121">
                  <c:v>0</c:v>
                </c:pt>
                <c:pt idx="122">
                  <c:v>0</c:v>
                </c:pt>
                <c:pt idx="123">
                  <c:v>0</c:v>
                </c:pt>
                <c:pt idx="124">
                  <c:v>0</c:v>
                </c:pt>
                <c:pt idx="125">
                  <c:v>0</c:v>
                </c:pt>
                <c:pt idx="126">
                  <c:v>0</c:v>
                </c:pt>
                <c:pt idx="127">
                  <c:v>0</c:v>
                </c:pt>
                <c:pt idx="128">
                  <c:v>0</c:v>
                </c:pt>
                <c:pt idx="129">
                  <c:v>0</c:v>
                </c:pt>
                <c:pt idx="130">
                  <c:v>0</c:v>
                </c:pt>
                <c:pt idx="131">
                  <c:v>0</c:v>
                </c:pt>
                <c:pt idx="132">
                  <c:v>0</c:v>
                </c:pt>
                <c:pt idx="133">
                  <c:v>0</c:v>
                </c:pt>
                <c:pt idx="134">
                  <c:v>0</c:v>
                </c:pt>
                <c:pt idx="135">
                  <c:v>0</c:v>
                </c:pt>
                <c:pt idx="136">
                  <c:v>0</c:v>
                </c:pt>
                <c:pt idx="137">
                  <c:v>0</c:v>
                </c:pt>
                <c:pt idx="138">
                  <c:v>0</c:v>
                </c:pt>
                <c:pt idx="139">
                  <c:v>0</c:v>
                </c:pt>
                <c:pt idx="140">
                  <c:v>0</c:v>
                </c:pt>
                <c:pt idx="141">
                  <c:v>0</c:v>
                </c:pt>
                <c:pt idx="142">
                  <c:v>0</c:v>
                </c:pt>
                <c:pt idx="143">
                  <c:v>0</c:v>
                </c:pt>
                <c:pt idx="144">
                  <c:v>0</c:v>
                </c:pt>
                <c:pt idx="145">
                  <c:v>0</c:v>
                </c:pt>
                <c:pt idx="146">
                  <c:v>0</c:v>
                </c:pt>
                <c:pt idx="147">
                  <c:v>0</c:v>
                </c:pt>
                <c:pt idx="148">
                  <c:v>0</c:v>
                </c:pt>
                <c:pt idx="149">
                  <c:v>0</c:v>
                </c:pt>
                <c:pt idx="150">
                  <c:v>0</c:v>
                </c:pt>
                <c:pt idx="151">
                  <c:v>0</c:v>
                </c:pt>
                <c:pt idx="152">
                  <c:v>0</c:v>
                </c:pt>
                <c:pt idx="153">
                  <c:v>0</c:v>
                </c:pt>
                <c:pt idx="154">
                  <c:v>0</c:v>
                </c:pt>
                <c:pt idx="155">
                  <c:v>0</c:v>
                </c:pt>
                <c:pt idx="156">
                  <c:v>0</c:v>
                </c:pt>
                <c:pt idx="157">
                  <c:v>0</c:v>
                </c:pt>
                <c:pt idx="158">
                  <c:v>0</c:v>
                </c:pt>
                <c:pt idx="159">
                  <c:v>0</c:v>
                </c:pt>
                <c:pt idx="160">
                  <c:v>0</c:v>
                </c:pt>
                <c:pt idx="161">
                  <c:v>0</c:v>
                </c:pt>
                <c:pt idx="162">
                  <c:v>0</c:v>
                </c:pt>
                <c:pt idx="163">
                  <c:v>0</c:v>
                </c:pt>
                <c:pt idx="164">
                  <c:v>0</c:v>
                </c:pt>
                <c:pt idx="165">
                  <c:v>0</c:v>
                </c:pt>
                <c:pt idx="166">
                  <c:v>0</c:v>
                </c:pt>
                <c:pt idx="167">
                  <c:v>0</c:v>
                </c:pt>
                <c:pt idx="168">
                  <c:v>0</c:v>
                </c:pt>
                <c:pt idx="169">
                  <c:v>0</c:v>
                </c:pt>
                <c:pt idx="170">
                  <c:v>0</c:v>
                </c:pt>
                <c:pt idx="171">
                  <c:v>0</c:v>
                </c:pt>
                <c:pt idx="172">
                  <c:v>0</c:v>
                </c:pt>
                <c:pt idx="173">
                  <c:v>0</c:v>
                </c:pt>
                <c:pt idx="174">
                  <c:v>0</c:v>
                </c:pt>
                <c:pt idx="175">
                  <c:v>0</c:v>
                </c:pt>
                <c:pt idx="176">
                  <c:v>0</c:v>
                </c:pt>
                <c:pt idx="177">
                  <c:v>0</c:v>
                </c:pt>
                <c:pt idx="178">
                  <c:v>0</c:v>
                </c:pt>
                <c:pt idx="179">
                  <c:v>0</c:v>
                </c:pt>
                <c:pt idx="180">
                  <c:v>0</c:v>
                </c:pt>
                <c:pt idx="181">
                  <c:v>0</c:v>
                </c:pt>
                <c:pt idx="182">
                  <c:v>0</c:v>
                </c:pt>
                <c:pt idx="183">
                  <c:v>0</c:v>
                </c:pt>
                <c:pt idx="184">
                  <c:v>0</c:v>
                </c:pt>
                <c:pt idx="185">
                  <c:v>0</c:v>
                </c:pt>
                <c:pt idx="186">
                  <c:v>0</c:v>
                </c:pt>
                <c:pt idx="187">
                  <c:v>0</c:v>
                </c:pt>
                <c:pt idx="188">
                  <c:v>0</c:v>
                </c:pt>
                <c:pt idx="189">
                  <c:v>0</c:v>
                </c:pt>
                <c:pt idx="190">
                  <c:v>0</c:v>
                </c:pt>
                <c:pt idx="191">
                  <c:v>0</c:v>
                </c:pt>
                <c:pt idx="192">
                  <c:v>0</c:v>
                </c:pt>
                <c:pt idx="193">
                  <c:v>0</c:v>
                </c:pt>
                <c:pt idx="194">
                  <c:v>0</c:v>
                </c:pt>
                <c:pt idx="195">
                  <c:v>0</c:v>
                </c:pt>
                <c:pt idx="196">
                  <c:v>0</c:v>
                </c:pt>
                <c:pt idx="197">
                  <c:v>0</c:v>
                </c:pt>
                <c:pt idx="198">
                  <c:v>0</c:v>
                </c:pt>
                <c:pt idx="199">
                  <c:v>0</c:v>
                </c:pt>
                <c:pt idx="200">
                  <c:v>0</c:v>
                </c:pt>
                <c:pt idx="201">
                  <c:v>0</c:v>
                </c:pt>
                <c:pt idx="202">
                  <c:v>0</c:v>
                </c:pt>
                <c:pt idx="203">
                  <c:v>0</c:v>
                </c:pt>
                <c:pt idx="204">
                  <c:v>0</c:v>
                </c:pt>
                <c:pt idx="205">
                  <c:v>0</c:v>
                </c:pt>
                <c:pt idx="206">
                  <c:v>0</c:v>
                </c:pt>
                <c:pt idx="207">
                  <c:v>0</c:v>
                </c:pt>
                <c:pt idx="208">
                  <c:v>0</c:v>
                </c:pt>
                <c:pt idx="209">
                  <c:v>0</c:v>
                </c:pt>
                <c:pt idx="210">
                  <c:v>0</c:v>
                </c:pt>
                <c:pt idx="211">
                  <c:v>0</c:v>
                </c:pt>
                <c:pt idx="212">
                  <c:v>0</c:v>
                </c:pt>
                <c:pt idx="213">
                  <c:v>0</c:v>
                </c:pt>
                <c:pt idx="214">
                  <c:v>0</c:v>
                </c:pt>
                <c:pt idx="215">
                  <c:v>0</c:v>
                </c:pt>
                <c:pt idx="216">
                  <c:v>0</c:v>
                </c:pt>
                <c:pt idx="217">
                  <c:v>0</c:v>
                </c:pt>
                <c:pt idx="218">
                  <c:v>0</c:v>
                </c:pt>
                <c:pt idx="219">
                  <c:v>0</c:v>
                </c:pt>
                <c:pt idx="220">
                  <c:v>0</c:v>
                </c:pt>
                <c:pt idx="221">
                  <c:v>0</c:v>
                </c:pt>
                <c:pt idx="222">
                  <c:v>0</c:v>
                </c:pt>
                <c:pt idx="223">
                  <c:v>0</c:v>
                </c:pt>
                <c:pt idx="224">
                  <c:v>0</c:v>
                </c:pt>
                <c:pt idx="225">
                  <c:v>0</c:v>
                </c:pt>
                <c:pt idx="226">
                  <c:v>0</c:v>
                </c:pt>
                <c:pt idx="227">
                  <c:v>0</c:v>
                </c:pt>
                <c:pt idx="228">
                  <c:v>0</c:v>
                </c:pt>
                <c:pt idx="229">
                  <c:v>0</c:v>
                </c:pt>
                <c:pt idx="230">
                  <c:v>0</c:v>
                </c:pt>
                <c:pt idx="231">
                  <c:v>0</c:v>
                </c:pt>
                <c:pt idx="232">
                  <c:v>0</c:v>
                </c:pt>
                <c:pt idx="233">
                  <c:v>0</c:v>
                </c:pt>
                <c:pt idx="234">
                  <c:v>0</c:v>
                </c:pt>
                <c:pt idx="235">
                  <c:v>0</c:v>
                </c:pt>
                <c:pt idx="236">
                  <c:v>0</c:v>
                </c:pt>
                <c:pt idx="237">
                  <c:v>0</c:v>
                </c:pt>
                <c:pt idx="238">
                  <c:v>0</c:v>
                </c:pt>
                <c:pt idx="239">
                  <c:v>0</c:v>
                </c:pt>
                <c:pt idx="240">
                  <c:v>0</c:v>
                </c:pt>
                <c:pt idx="241">
                  <c:v>0</c:v>
                </c:pt>
                <c:pt idx="242">
                  <c:v>0</c:v>
                </c:pt>
                <c:pt idx="243">
                  <c:v>0</c:v>
                </c:pt>
                <c:pt idx="244">
                  <c:v>0</c:v>
                </c:pt>
                <c:pt idx="245">
                  <c:v>0</c:v>
                </c:pt>
                <c:pt idx="246">
                  <c:v>0</c:v>
                </c:pt>
                <c:pt idx="247">
                  <c:v>0</c:v>
                </c:pt>
                <c:pt idx="248">
                  <c:v>0</c:v>
                </c:pt>
                <c:pt idx="249">
                  <c:v>0</c:v>
                </c:pt>
                <c:pt idx="250">
                  <c:v>0</c:v>
                </c:pt>
                <c:pt idx="251">
                  <c:v>0</c:v>
                </c:pt>
                <c:pt idx="252">
                  <c:v>0</c:v>
                </c:pt>
                <c:pt idx="253">
                  <c:v>0</c:v>
                </c:pt>
                <c:pt idx="254">
                  <c:v>0</c:v>
                </c:pt>
                <c:pt idx="255">
                  <c:v>0</c:v>
                </c:pt>
                <c:pt idx="256">
                  <c:v>0</c:v>
                </c:pt>
                <c:pt idx="257">
                  <c:v>0</c:v>
                </c:pt>
                <c:pt idx="258">
                  <c:v>0</c:v>
                </c:pt>
                <c:pt idx="259">
                  <c:v>0</c:v>
                </c:pt>
                <c:pt idx="260">
                  <c:v>0</c:v>
                </c:pt>
                <c:pt idx="261">
                  <c:v>0</c:v>
                </c:pt>
                <c:pt idx="262">
                  <c:v>0</c:v>
                </c:pt>
                <c:pt idx="263">
                  <c:v>0</c:v>
                </c:pt>
                <c:pt idx="264">
                  <c:v>0</c:v>
                </c:pt>
                <c:pt idx="265">
                  <c:v>0</c:v>
                </c:pt>
                <c:pt idx="266">
                  <c:v>0</c:v>
                </c:pt>
                <c:pt idx="267">
                  <c:v>0</c:v>
                </c:pt>
                <c:pt idx="268">
                  <c:v>0</c:v>
                </c:pt>
                <c:pt idx="269">
                  <c:v>0</c:v>
                </c:pt>
                <c:pt idx="270">
                  <c:v>0</c:v>
                </c:pt>
                <c:pt idx="271">
                  <c:v>0</c:v>
                </c:pt>
                <c:pt idx="272">
                  <c:v>0</c:v>
                </c:pt>
                <c:pt idx="273">
                  <c:v>0</c:v>
                </c:pt>
                <c:pt idx="274">
                  <c:v>0</c:v>
                </c:pt>
                <c:pt idx="275">
                  <c:v>0</c:v>
                </c:pt>
                <c:pt idx="276">
                  <c:v>0</c:v>
                </c:pt>
                <c:pt idx="277">
                  <c:v>0</c:v>
                </c:pt>
                <c:pt idx="278">
                  <c:v>0</c:v>
                </c:pt>
                <c:pt idx="279">
                  <c:v>0</c:v>
                </c:pt>
                <c:pt idx="280">
                  <c:v>0</c:v>
                </c:pt>
                <c:pt idx="281">
                  <c:v>0</c:v>
                </c:pt>
                <c:pt idx="282">
                  <c:v>0</c:v>
                </c:pt>
                <c:pt idx="283">
                  <c:v>0</c:v>
                </c:pt>
                <c:pt idx="284">
                  <c:v>0</c:v>
                </c:pt>
                <c:pt idx="285">
                  <c:v>0</c:v>
                </c:pt>
                <c:pt idx="286">
                  <c:v>0</c:v>
                </c:pt>
                <c:pt idx="287">
                  <c:v>0</c:v>
                </c:pt>
                <c:pt idx="288">
                  <c:v>0</c:v>
                </c:pt>
                <c:pt idx="289">
                  <c:v>0</c:v>
                </c:pt>
                <c:pt idx="290">
                  <c:v>0</c:v>
                </c:pt>
                <c:pt idx="291">
                  <c:v>0</c:v>
                </c:pt>
                <c:pt idx="292">
                  <c:v>0</c:v>
                </c:pt>
                <c:pt idx="293">
                  <c:v>0</c:v>
                </c:pt>
                <c:pt idx="294">
                  <c:v>0</c:v>
                </c:pt>
                <c:pt idx="295">
                  <c:v>0</c:v>
                </c:pt>
                <c:pt idx="296">
                  <c:v>0</c:v>
                </c:pt>
                <c:pt idx="297">
                  <c:v>0</c:v>
                </c:pt>
                <c:pt idx="298">
                  <c:v>0</c:v>
                </c:pt>
                <c:pt idx="299">
                  <c:v>0</c:v>
                </c:pt>
                <c:pt idx="300">
                  <c:v>0</c:v>
                </c:pt>
                <c:pt idx="301">
                  <c:v>0</c:v>
                </c:pt>
                <c:pt idx="302">
                  <c:v>0</c:v>
                </c:pt>
                <c:pt idx="303">
                  <c:v>0</c:v>
                </c:pt>
                <c:pt idx="304">
                  <c:v>0</c:v>
                </c:pt>
                <c:pt idx="305">
                  <c:v>0</c:v>
                </c:pt>
                <c:pt idx="306">
                  <c:v>0</c:v>
                </c:pt>
                <c:pt idx="307">
                  <c:v>0</c:v>
                </c:pt>
                <c:pt idx="308">
                  <c:v>0</c:v>
                </c:pt>
                <c:pt idx="309">
                  <c:v>0</c:v>
                </c:pt>
                <c:pt idx="310">
                  <c:v>0</c:v>
                </c:pt>
                <c:pt idx="311">
                  <c:v>0</c:v>
                </c:pt>
                <c:pt idx="312">
                  <c:v>0</c:v>
                </c:pt>
                <c:pt idx="313">
                  <c:v>0</c:v>
                </c:pt>
                <c:pt idx="314">
                  <c:v>0</c:v>
                </c:pt>
                <c:pt idx="315">
                  <c:v>0</c:v>
                </c:pt>
                <c:pt idx="316">
                  <c:v>0</c:v>
                </c:pt>
                <c:pt idx="317">
                  <c:v>0</c:v>
                </c:pt>
                <c:pt idx="318">
                  <c:v>0</c:v>
                </c:pt>
                <c:pt idx="319">
                  <c:v>0</c:v>
                </c:pt>
                <c:pt idx="320">
                  <c:v>0</c:v>
                </c:pt>
                <c:pt idx="321">
                  <c:v>0</c:v>
                </c:pt>
                <c:pt idx="322">
                  <c:v>0</c:v>
                </c:pt>
                <c:pt idx="323">
                  <c:v>0</c:v>
                </c:pt>
                <c:pt idx="324">
                  <c:v>0</c:v>
                </c:pt>
                <c:pt idx="325">
                  <c:v>0</c:v>
                </c:pt>
                <c:pt idx="326">
                  <c:v>0</c:v>
                </c:pt>
                <c:pt idx="327">
                  <c:v>0</c:v>
                </c:pt>
                <c:pt idx="328">
                  <c:v>0</c:v>
                </c:pt>
                <c:pt idx="329">
                  <c:v>0</c:v>
                </c:pt>
                <c:pt idx="330">
                  <c:v>0</c:v>
                </c:pt>
                <c:pt idx="331">
                  <c:v>0</c:v>
                </c:pt>
                <c:pt idx="332">
                  <c:v>0</c:v>
                </c:pt>
                <c:pt idx="333">
                  <c:v>0</c:v>
                </c:pt>
                <c:pt idx="334">
                  <c:v>0</c:v>
                </c:pt>
                <c:pt idx="335">
                  <c:v>0</c:v>
                </c:pt>
                <c:pt idx="336">
                  <c:v>0</c:v>
                </c:pt>
                <c:pt idx="337">
                  <c:v>0</c:v>
                </c:pt>
                <c:pt idx="338">
                  <c:v>0</c:v>
                </c:pt>
                <c:pt idx="339">
                  <c:v>0</c:v>
                </c:pt>
                <c:pt idx="340">
                  <c:v>0</c:v>
                </c:pt>
                <c:pt idx="341">
                  <c:v>0</c:v>
                </c:pt>
                <c:pt idx="342">
                  <c:v>0</c:v>
                </c:pt>
                <c:pt idx="343">
                  <c:v>0</c:v>
                </c:pt>
                <c:pt idx="344">
                  <c:v>0</c:v>
                </c:pt>
                <c:pt idx="345">
                  <c:v>0</c:v>
                </c:pt>
                <c:pt idx="346">
                  <c:v>0</c:v>
                </c:pt>
                <c:pt idx="347">
                  <c:v>0</c:v>
                </c:pt>
                <c:pt idx="348">
                  <c:v>0</c:v>
                </c:pt>
                <c:pt idx="349">
                  <c:v>0</c:v>
                </c:pt>
                <c:pt idx="350">
                  <c:v>0</c:v>
                </c:pt>
                <c:pt idx="351">
                  <c:v>0</c:v>
                </c:pt>
                <c:pt idx="352">
                  <c:v>0</c:v>
                </c:pt>
                <c:pt idx="353">
                  <c:v>0</c:v>
                </c:pt>
                <c:pt idx="354">
                  <c:v>0</c:v>
                </c:pt>
                <c:pt idx="355">
                  <c:v>0</c:v>
                </c:pt>
                <c:pt idx="356">
                  <c:v>0</c:v>
                </c:pt>
                <c:pt idx="357">
                  <c:v>0</c:v>
                </c:pt>
                <c:pt idx="358">
                  <c:v>0</c:v>
                </c:pt>
                <c:pt idx="359">
                  <c:v>0</c:v>
                </c:pt>
                <c:pt idx="360">
                  <c:v>0</c:v>
                </c:pt>
                <c:pt idx="361">
                  <c:v>0</c:v>
                </c:pt>
                <c:pt idx="362">
                  <c:v>0</c:v>
                </c:pt>
                <c:pt idx="363">
                  <c:v>0</c:v>
                </c:pt>
                <c:pt idx="364">
                  <c:v>0</c:v>
                </c:pt>
                <c:pt idx="365">
                  <c:v>0</c:v>
                </c:pt>
                <c:pt idx="366">
                  <c:v>0</c:v>
                </c:pt>
                <c:pt idx="367">
                  <c:v>0</c:v>
                </c:pt>
                <c:pt idx="368">
                  <c:v>0</c:v>
                </c:pt>
                <c:pt idx="369">
                  <c:v>0</c:v>
                </c:pt>
                <c:pt idx="370">
                  <c:v>0</c:v>
                </c:pt>
                <c:pt idx="371">
                  <c:v>0</c:v>
                </c:pt>
                <c:pt idx="372">
                  <c:v>0</c:v>
                </c:pt>
                <c:pt idx="373">
                  <c:v>0</c:v>
                </c:pt>
                <c:pt idx="374">
                  <c:v>0</c:v>
                </c:pt>
                <c:pt idx="375">
                  <c:v>0</c:v>
                </c:pt>
                <c:pt idx="376">
                  <c:v>0</c:v>
                </c:pt>
                <c:pt idx="377">
                  <c:v>0</c:v>
                </c:pt>
                <c:pt idx="378">
                  <c:v>0</c:v>
                </c:pt>
                <c:pt idx="379">
                  <c:v>0</c:v>
                </c:pt>
                <c:pt idx="380">
                  <c:v>0</c:v>
                </c:pt>
                <c:pt idx="381">
                  <c:v>0</c:v>
                </c:pt>
                <c:pt idx="382">
                  <c:v>0</c:v>
                </c:pt>
                <c:pt idx="383">
                  <c:v>0</c:v>
                </c:pt>
                <c:pt idx="384">
                  <c:v>0</c:v>
                </c:pt>
                <c:pt idx="385">
                  <c:v>0</c:v>
                </c:pt>
                <c:pt idx="386">
                  <c:v>0</c:v>
                </c:pt>
                <c:pt idx="387">
                  <c:v>0</c:v>
                </c:pt>
                <c:pt idx="388">
                  <c:v>0</c:v>
                </c:pt>
                <c:pt idx="389">
                  <c:v>0</c:v>
                </c:pt>
                <c:pt idx="390">
                  <c:v>0</c:v>
                </c:pt>
                <c:pt idx="391">
                  <c:v>0</c:v>
                </c:pt>
                <c:pt idx="392">
                  <c:v>0</c:v>
                </c:pt>
                <c:pt idx="393">
                  <c:v>0</c:v>
                </c:pt>
                <c:pt idx="394">
                  <c:v>0</c:v>
                </c:pt>
                <c:pt idx="395">
                  <c:v>0</c:v>
                </c:pt>
                <c:pt idx="396">
                  <c:v>0</c:v>
                </c:pt>
                <c:pt idx="397">
                  <c:v>0</c:v>
                </c:pt>
                <c:pt idx="398">
                  <c:v>0</c:v>
                </c:pt>
                <c:pt idx="399">
                  <c:v>0</c:v>
                </c:pt>
                <c:pt idx="400">
                  <c:v>0</c:v>
                </c:pt>
                <c:pt idx="401">
                  <c:v>0</c:v>
                </c:pt>
                <c:pt idx="402">
                  <c:v>0</c:v>
                </c:pt>
                <c:pt idx="403">
                  <c:v>0</c:v>
                </c:pt>
                <c:pt idx="404">
                  <c:v>0</c:v>
                </c:pt>
                <c:pt idx="405">
                  <c:v>0</c:v>
                </c:pt>
                <c:pt idx="406">
                  <c:v>0</c:v>
                </c:pt>
                <c:pt idx="407">
                  <c:v>0</c:v>
                </c:pt>
                <c:pt idx="408">
                  <c:v>0</c:v>
                </c:pt>
                <c:pt idx="409">
                  <c:v>0</c:v>
                </c:pt>
                <c:pt idx="410">
                  <c:v>0</c:v>
                </c:pt>
                <c:pt idx="411">
                  <c:v>0</c:v>
                </c:pt>
                <c:pt idx="412">
                  <c:v>0</c:v>
                </c:pt>
                <c:pt idx="413">
                  <c:v>0</c:v>
                </c:pt>
                <c:pt idx="414">
                  <c:v>0</c:v>
                </c:pt>
                <c:pt idx="415">
                  <c:v>0</c:v>
                </c:pt>
                <c:pt idx="416">
                  <c:v>0</c:v>
                </c:pt>
                <c:pt idx="417">
                  <c:v>0</c:v>
                </c:pt>
                <c:pt idx="418">
                  <c:v>0</c:v>
                </c:pt>
                <c:pt idx="419">
                  <c:v>0</c:v>
                </c:pt>
                <c:pt idx="420">
                  <c:v>0</c:v>
                </c:pt>
                <c:pt idx="421">
                  <c:v>0</c:v>
                </c:pt>
                <c:pt idx="422">
                  <c:v>0</c:v>
                </c:pt>
                <c:pt idx="423">
                  <c:v>0</c:v>
                </c:pt>
                <c:pt idx="424">
                  <c:v>0</c:v>
                </c:pt>
                <c:pt idx="425">
                  <c:v>0</c:v>
                </c:pt>
                <c:pt idx="426">
                  <c:v>0</c:v>
                </c:pt>
                <c:pt idx="427">
                  <c:v>0</c:v>
                </c:pt>
                <c:pt idx="428">
                  <c:v>0</c:v>
                </c:pt>
                <c:pt idx="429">
                  <c:v>0</c:v>
                </c:pt>
                <c:pt idx="430">
                  <c:v>0</c:v>
                </c:pt>
                <c:pt idx="431">
                  <c:v>0</c:v>
                </c:pt>
                <c:pt idx="432">
                  <c:v>0</c:v>
                </c:pt>
                <c:pt idx="433">
                  <c:v>0</c:v>
                </c:pt>
                <c:pt idx="434">
                  <c:v>0</c:v>
                </c:pt>
                <c:pt idx="435">
                  <c:v>0</c:v>
                </c:pt>
                <c:pt idx="436">
                  <c:v>0</c:v>
                </c:pt>
                <c:pt idx="437">
                  <c:v>0</c:v>
                </c:pt>
                <c:pt idx="438">
                  <c:v>0</c:v>
                </c:pt>
                <c:pt idx="439">
                  <c:v>0</c:v>
                </c:pt>
                <c:pt idx="440">
                  <c:v>0</c:v>
                </c:pt>
                <c:pt idx="441">
                  <c:v>0</c:v>
                </c:pt>
                <c:pt idx="442">
                  <c:v>0</c:v>
                </c:pt>
                <c:pt idx="443">
                  <c:v>0</c:v>
                </c:pt>
                <c:pt idx="444">
                  <c:v>0</c:v>
                </c:pt>
                <c:pt idx="445">
                  <c:v>0</c:v>
                </c:pt>
                <c:pt idx="446">
                  <c:v>0</c:v>
                </c:pt>
                <c:pt idx="447">
                  <c:v>0</c:v>
                </c:pt>
                <c:pt idx="448">
                  <c:v>0</c:v>
                </c:pt>
                <c:pt idx="449">
                  <c:v>0</c:v>
                </c:pt>
                <c:pt idx="450">
                  <c:v>0</c:v>
                </c:pt>
                <c:pt idx="451">
                  <c:v>0</c:v>
                </c:pt>
                <c:pt idx="452">
                  <c:v>0</c:v>
                </c:pt>
                <c:pt idx="453">
                  <c:v>0</c:v>
                </c:pt>
                <c:pt idx="454">
                  <c:v>0</c:v>
                </c:pt>
                <c:pt idx="455">
                  <c:v>0</c:v>
                </c:pt>
                <c:pt idx="456">
                  <c:v>0</c:v>
                </c:pt>
                <c:pt idx="457">
                  <c:v>0</c:v>
                </c:pt>
                <c:pt idx="458">
                  <c:v>0</c:v>
                </c:pt>
                <c:pt idx="459">
                  <c:v>0</c:v>
                </c:pt>
                <c:pt idx="460">
                  <c:v>0</c:v>
                </c:pt>
                <c:pt idx="461">
                  <c:v>0</c:v>
                </c:pt>
                <c:pt idx="462">
                  <c:v>0</c:v>
                </c:pt>
                <c:pt idx="463">
                  <c:v>0</c:v>
                </c:pt>
                <c:pt idx="464">
                  <c:v>0</c:v>
                </c:pt>
                <c:pt idx="465">
                  <c:v>0</c:v>
                </c:pt>
                <c:pt idx="466">
                  <c:v>0</c:v>
                </c:pt>
                <c:pt idx="467">
                  <c:v>0</c:v>
                </c:pt>
                <c:pt idx="468">
                  <c:v>0</c:v>
                </c:pt>
                <c:pt idx="469">
                  <c:v>0</c:v>
                </c:pt>
                <c:pt idx="470">
                  <c:v>0</c:v>
                </c:pt>
                <c:pt idx="471">
                  <c:v>0</c:v>
                </c:pt>
                <c:pt idx="472">
                  <c:v>0</c:v>
                </c:pt>
                <c:pt idx="473">
                  <c:v>0</c:v>
                </c:pt>
                <c:pt idx="474">
                  <c:v>0</c:v>
                </c:pt>
                <c:pt idx="475">
                  <c:v>0</c:v>
                </c:pt>
                <c:pt idx="476">
                  <c:v>0</c:v>
                </c:pt>
                <c:pt idx="477">
                  <c:v>0</c:v>
                </c:pt>
                <c:pt idx="478">
                  <c:v>0</c:v>
                </c:pt>
                <c:pt idx="479">
                  <c:v>0</c:v>
                </c:pt>
                <c:pt idx="480">
                  <c:v>0</c:v>
                </c:pt>
                <c:pt idx="481">
                  <c:v>0</c:v>
                </c:pt>
                <c:pt idx="482">
                  <c:v>0</c:v>
                </c:pt>
                <c:pt idx="483">
                  <c:v>0</c:v>
                </c:pt>
                <c:pt idx="484">
                  <c:v>0</c:v>
                </c:pt>
                <c:pt idx="485">
                  <c:v>0</c:v>
                </c:pt>
                <c:pt idx="486">
                  <c:v>0</c:v>
                </c:pt>
                <c:pt idx="487">
                  <c:v>0</c:v>
                </c:pt>
                <c:pt idx="488">
                  <c:v>0</c:v>
                </c:pt>
                <c:pt idx="489">
                  <c:v>0</c:v>
                </c:pt>
                <c:pt idx="490">
                  <c:v>0</c:v>
                </c:pt>
                <c:pt idx="491">
                  <c:v>0</c:v>
                </c:pt>
                <c:pt idx="492">
                  <c:v>0</c:v>
                </c:pt>
                <c:pt idx="493">
                  <c:v>0</c:v>
                </c:pt>
                <c:pt idx="494">
                  <c:v>0</c:v>
                </c:pt>
                <c:pt idx="495">
                  <c:v>0</c:v>
                </c:pt>
                <c:pt idx="496">
                  <c:v>0</c:v>
                </c:pt>
                <c:pt idx="497">
                  <c:v>0</c:v>
                </c:pt>
                <c:pt idx="498">
                  <c:v>0</c:v>
                </c:pt>
                <c:pt idx="499">
                  <c:v>0</c:v>
                </c:pt>
                <c:pt idx="500">
                  <c:v>0</c:v>
                </c:pt>
                <c:pt idx="501">
                  <c:v>0</c:v>
                </c:pt>
                <c:pt idx="502">
                  <c:v>0</c:v>
                </c:pt>
                <c:pt idx="503">
                  <c:v>0</c:v>
                </c:pt>
                <c:pt idx="504">
                  <c:v>0</c:v>
                </c:pt>
                <c:pt idx="505">
                  <c:v>0</c:v>
                </c:pt>
                <c:pt idx="506">
                  <c:v>0</c:v>
                </c:pt>
                <c:pt idx="507">
                  <c:v>0</c:v>
                </c:pt>
                <c:pt idx="508">
                  <c:v>0</c:v>
                </c:pt>
                <c:pt idx="509">
                  <c:v>0</c:v>
                </c:pt>
                <c:pt idx="510">
                  <c:v>0</c:v>
                </c:pt>
                <c:pt idx="511">
                  <c:v>0</c:v>
                </c:pt>
                <c:pt idx="512">
                  <c:v>0</c:v>
                </c:pt>
                <c:pt idx="513">
                  <c:v>0</c:v>
                </c:pt>
                <c:pt idx="514">
                  <c:v>0</c:v>
                </c:pt>
                <c:pt idx="515">
                  <c:v>0</c:v>
                </c:pt>
                <c:pt idx="516">
                  <c:v>0</c:v>
                </c:pt>
                <c:pt idx="517">
                  <c:v>0</c:v>
                </c:pt>
                <c:pt idx="518">
                  <c:v>0</c:v>
                </c:pt>
                <c:pt idx="519">
                  <c:v>0</c:v>
                </c:pt>
                <c:pt idx="520">
                  <c:v>0</c:v>
                </c:pt>
                <c:pt idx="521">
                  <c:v>0</c:v>
                </c:pt>
                <c:pt idx="522">
                  <c:v>0</c:v>
                </c:pt>
                <c:pt idx="523">
                  <c:v>0</c:v>
                </c:pt>
                <c:pt idx="524">
                  <c:v>0</c:v>
                </c:pt>
                <c:pt idx="525">
                  <c:v>0</c:v>
                </c:pt>
                <c:pt idx="526">
                  <c:v>0</c:v>
                </c:pt>
                <c:pt idx="527">
                  <c:v>0</c:v>
                </c:pt>
                <c:pt idx="528">
                  <c:v>0</c:v>
                </c:pt>
                <c:pt idx="529">
                  <c:v>0</c:v>
                </c:pt>
                <c:pt idx="530">
                  <c:v>0</c:v>
                </c:pt>
                <c:pt idx="531">
                  <c:v>0</c:v>
                </c:pt>
                <c:pt idx="532">
                  <c:v>0</c:v>
                </c:pt>
                <c:pt idx="533">
                  <c:v>0</c:v>
                </c:pt>
                <c:pt idx="534">
                  <c:v>0</c:v>
                </c:pt>
                <c:pt idx="535">
                  <c:v>0</c:v>
                </c:pt>
                <c:pt idx="536">
                  <c:v>0</c:v>
                </c:pt>
                <c:pt idx="537">
                  <c:v>0</c:v>
                </c:pt>
                <c:pt idx="538">
                  <c:v>0</c:v>
                </c:pt>
                <c:pt idx="539">
                  <c:v>0</c:v>
                </c:pt>
                <c:pt idx="540">
                  <c:v>0</c:v>
                </c:pt>
                <c:pt idx="541">
                  <c:v>0</c:v>
                </c:pt>
                <c:pt idx="542">
                  <c:v>0</c:v>
                </c:pt>
                <c:pt idx="543">
                  <c:v>0</c:v>
                </c:pt>
                <c:pt idx="544">
                  <c:v>0</c:v>
                </c:pt>
                <c:pt idx="545">
                  <c:v>0</c:v>
                </c:pt>
                <c:pt idx="546">
                  <c:v>0</c:v>
                </c:pt>
                <c:pt idx="547">
                  <c:v>0</c:v>
                </c:pt>
                <c:pt idx="548">
                  <c:v>0</c:v>
                </c:pt>
                <c:pt idx="549">
                  <c:v>0</c:v>
                </c:pt>
                <c:pt idx="550">
                  <c:v>0</c:v>
                </c:pt>
                <c:pt idx="551">
                  <c:v>0</c:v>
                </c:pt>
                <c:pt idx="552">
                  <c:v>0</c:v>
                </c:pt>
                <c:pt idx="553">
                  <c:v>0</c:v>
                </c:pt>
                <c:pt idx="554">
                  <c:v>0</c:v>
                </c:pt>
                <c:pt idx="555">
                  <c:v>0</c:v>
                </c:pt>
                <c:pt idx="556">
                  <c:v>0</c:v>
                </c:pt>
                <c:pt idx="557">
                  <c:v>0</c:v>
                </c:pt>
                <c:pt idx="558">
                  <c:v>0</c:v>
                </c:pt>
                <c:pt idx="559">
                  <c:v>0</c:v>
                </c:pt>
                <c:pt idx="560">
                  <c:v>0</c:v>
                </c:pt>
                <c:pt idx="561">
                  <c:v>0</c:v>
                </c:pt>
                <c:pt idx="562">
                  <c:v>0</c:v>
                </c:pt>
                <c:pt idx="563">
                  <c:v>0</c:v>
                </c:pt>
                <c:pt idx="564">
                  <c:v>0</c:v>
                </c:pt>
                <c:pt idx="565">
                  <c:v>0</c:v>
                </c:pt>
                <c:pt idx="566">
                  <c:v>0</c:v>
                </c:pt>
                <c:pt idx="567">
                  <c:v>0</c:v>
                </c:pt>
                <c:pt idx="568">
                  <c:v>0</c:v>
                </c:pt>
                <c:pt idx="569">
                  <c:v>0</c:v>
                </c:pt>
                <c:pt idx="570">
                  <c:v>0</c:v>
                </c:pt>
                <c:pt idx="571">
                  <c:v>0</c:v>
                </c:pt>
                <c:pt idx="572">
                  <c:v>0</c:v>
                </c:pt>
                <c:pt idx="573">
                  <c:v>0</c:v>
                </c:pt>
                <c:pt idx="574">
                  <c:v>0</c:v>
                </c:pt>
                <c:pt idx="575">
                  <c:v>0</c:v>
                </c:pt>
                <c:pt idx="576">
                  <c:v>0</c:v>
                </c:pt>
                <c:pt idx="577">
                  <c:v>0</c:v>
                </c:pt>
                <c:pt idx="578">
                  <c:v>0</c:v>
                </c:pt>
                <c:pt idx="579">
                  <c:v>0</c:v>
                </c:pt>
                <c:pt idx="580">
                  <c:v>0</c:v>
                </c:pt>
                <c:pt idx="581">
                  <c:v>0</c:v>
                </c:pt>
                <c:pt idx="582">
                  <c:v>0</c:v>
                </c:pt>
                <c:pt idx="583">
                  <c:v>0</c:v>
                </c:pt>
                <c:pt idx="584">
                  <c:v>0</c:v>
                </c:pt>
                <c:pt idx="585">
                  <c:v>0</c:v>
                </c:pt>
                <c:pt idx="586">
                  <c:v>0</c:v>
                </c:pt>
                <c:pt idx="587">
                  <c:v>0</c:v>
                </c:pt>
                <c:pt idx="588">
                  <c:v>0</c:v>
                </c:pt>
                <c:pt idx="589">
                  <c:v>0</c:v>
                </c:pt>
                <c:pt idx="590">
                  <c:v>0</c:v>
                </c:pt>
                <c:pt idx="591">
                  <c:v>0</c:v>
                </c:pt>
                <c:pt idx="592">
                  <c:v>0</c:v>
                </c:pt>
                <c:pt idx="593">
                  <c:v>0</c:v>
                </c:pt>
                <c:pt idx="594">
                  <c:v>0</c:v>
                </c:pt>
                <c:pt idx="595">
                  <c:v>0</c:v>
                </c:pt>
                <c:pt idx="596">
                  <c:v>0</c:v>
                </c:pt>
                <c:pt idx="597">
                  <c:v>0</c:v>
                </c:pt>
                <c:pt idx="598">
                  <c:v>0</c:v>
                </c:pt>
                <c:pt idx="599">
                  <c:v>0</c:v>
                </c:pt>
                <c:pt idx="600">
                  <c:v>0</c:v>
                </c:pt>
                <c:pt idx="601">
                  <c:v>0</c:v>
                </c:pt>
                <c:pt idx="602">
                  <c:v>0</c:v>
                </c:pt>
                <c:pt idx="603">
                  <c:v>0</c:v>
                </c:pt>
                <c:pt idx="604">
                  <c:v>0</c:v>
                </c:pt>
                <c:pt idx="605">
                  <c:v>0</c:v>
                </c:pt>
                <c:pt idx="606">
                  <c:v>0</c:v>
                </c:pt>
                <c:pt idx="607">
                  <c:v>0</c:v>
                </c:pt>
                <c:pt idx="608">
                  <c:v>0</c:v>
                </c:pt>
                <c:pt idx="609">
                  <c:v>0</c:v>
                </c:pt>
                <c:pt idx="610">
                  <c:v>0</c:v>
                </c:pt>
                <c:pt idx="611">
                  <c:v>0</c:v>
                </c:pt>
                <c:pt idx="612">
                  <c:v>0</c:v>
                </c:pt>
                <c:pt idx="613">
                  <c:v>0</c:v>
                </c:pt>
                <c:pt idx="614">
                  <c:v>0</c:v>
                </c:pt>
                <c:pt idx="615">
                  <c:v>0</c:v>
                </c:pt>
                <c:pt idx="616">
                  <c:v>0</c:v>
                </c:pt>
                <c:pt idx="617">
                  <c:v>0</c:v>
                </c:pt>
                <c:pt idx="618">
                  <c:v>0</c:v>
                </c:pt>
                <c:pt idx="619">
                  <c:v>0</c:v>
                </c:pt>
                <c:pt idx="620">
                  <c:v>0</c:v>
                </c:pt>
                <c:pt idx="621">
                  <c:v>0</c:v>
                </c:pt>
                <c:pt idx="622">
                  <c:v>0</c:v>
                </c:pt>
                <c:pt idx="623">
                  <c:v>0</c:v>
                </c:pt>
                <c:pt idx="624">
                  <c:v>0</c:v>
                </c:pt>
                <c:pt idx="625">
                  <c:v>0</c:v>
                </c:pt>
                <c:pt idx="626">
                  <c:v>0</c:v>
                </c:pt>
                <c:pt idx="627">
                  <c:v>0</c:v>
                </c:pt>
                <c:pt idx="628">
                  <c:v>0</c:v>
                </c:pt>
                <c:pt idx="629">
                  <c:v>0</c:v>
                </c:pt>
                <c:pt idx="630">
                  <c:v>0</c:v>
                </c:pt>
                <c:pt idx="631">
                  <c:v>0</c:v>
                </c:pt>
                <c:pt idx="632">
                  <c:v>0</c:v>
                </c:pt>
                <c:pt idx="633">
                  <c:v>0</c:v>
                </c:pt>
                <c:pt idx="634">
                  <c:v>0</c:v>
                </c:pt>
                <c:pt idx="635">
                  <c:v>0</c:v>
                </c:pt>
                <c:pt idx="636">
                  <c:v>0</c:v>
                </c:pt>
                <c:pt idx="637">
                  <c:v>0</c:v>
                </c:pt>
                <c:pt idx="638">
                  <c:v>0</c:v>
                </c:pt>
                <c:pt idx="639">
                  <c:v>0</c:v>
                </c:pt>
                <c:pt idx="640">
                  <c:v>0</c:v>
                </c:pt>
                <c:pt idx="641">
                  <c:v>0</c:v>
                </c:pt>
                <c:pt idx="642">
                  <c:v>0</c:v>
                </c:pt>
                <c:pt idx="643">
                  <c:v>0</c:v>
                </c:pt>
                <c:pt idx="644">
                  <c:v>0</c:v>
                </c:pt>
                <c:pt idx="645">
                  <c:v>0</c:v>
                </c:pt>
                <c:pt idx="646">
                  <c:v>0</c:v>
                </c:pt>
                <c:pt idx="647">
                  <c:v>0</c:v>
                </c:pt>
                <c:pt idx="648">
                  <c:v>0</c:v>
                </c:pt>
                <c:pt idx="649">
                  <c:v>0</c:v>
                </c:pt>
                <c:pt idx="650">
                  <c:v>0</c:v>
                </c:pt>
                <c:pt idx="651">
                  <c:v>0</c:v>
                </c:pt>
                <c:pt idx="652">
                  <c:v>0</c:v>
                </c:pt>
                <c:pt idx="653">
                  <c:v>0</c:v>
                </c:pt>
                <c:pt idx="654">
                  <c:v>0</c:v>
                </c:pt>
                <c:pt idx="655">
                  <c:v>0</c:v>
                </c:pt>
                <c:pt idx="656">
                  <c:v>0</c:v>
                </c:pt>
                <c:pt idx="657">
                  <c:v>0</c:v>
                </c:pt>
                <c:pt idx="658">
                  <c:v>0</c:v>
                </c:pt>
                <c:pt idx="659">
                  <c:v>0</c:v>
                </c:pt>
                <c:pt idx="660">
                  <c:v>0</c:v>
                </c:pt>
                <c:pt idx="661">
                  <c:v>0</c:v>
                </c:pt>
                <c:pt idx="662">
                  <c:v>0</c:v>
                </c:pt>
                <c:pt idx="663">
                  <c:v>0</c:v>
                </c:pt>
                <c:pt idx="664">
                  <c:v>0</c:v>
                </c:pt>
                <c:pt idx="665">
                  <c:v>0</c:v>
                </c:pt>
                <c:pt idx="666">
                  <c:v>0</c:v>
                </c:pt>
                <c:pt idx="667">
                  <c:v>0</c:v>
                </c:pt>
                <c:pt idx="668">
                  <c:v>0</c:v>
                </c:pt>
                <c:pt idx="669">
                  <c:v>0</c:v>
                </c:pt>
                <c:pt idx="670">
                  <c:v>0</c:v>
                </c:pt>
                <c:pt idx="671">
                  <c:v>0</c:v>
                </c:pt>
                <c:pt idx="672">
                  <c:v>0</c:v>
                </c:pt>
                <c:pt idx="673">
                  <c:v>0</c:v>
                </c:pt>
                <c:pt idx="674">
                  <c:v>0</c:v>
                </c:pt>
                <c:pt idx="675">
                  <c:v>0</c:v>
                </c:pt>
                <c:pt idx="676">
                  <c:v>0</c:v>
                </c:pt>
                <c:pt idx="677">
                  <c:v>0</c:v>
                </c:pt>
                <c:pt idx="678">
                  <c:v>0</c:v>
                </c:pt>
                <c:pt idx="679">
                  <c:v>0</c:v>
                </c:pt>
                <c:pt idx="680">
                  <c:v>0</c:v>
                </c:pt>
                <c:pt idx="681">
                  <c:v>0</c:v>
                </c:pt>
                <c:pt idx="682">
                  <c:v>0</c:v>
                </c:pt>
                <c:pt idx="683">
                  <c:v>0</c:v>
                </c:pt>
                <c:pt idx="684">
                  <c:v>0</c:v>
                </c:pt>
                <c:pt idx="685">
                  <c:v>0</c:v>
                </c:pt>
                <c:pt idx="686">
                  <c:v>0</c:v>
                </c:pt>
                <c:pt idx="687">
                  <c:v>0</c:v>
                </c:pt>
                <c:pt idx="688">
                  <c:v>0</c:v>
                </c:pt>
                <c:pt idx="689">
                  <c:v>0</c:v>
                </c:pt>
                <c:pt idx="690">
                  <c:v>0</c:v>
                </c:pt>
                <c:pt idx="691">
                  <c:v>0</c:v>
                </c:pt>
                <c:pt idx="692">
                  <c:v>0</c:v>
                </c:pt>
                <c:pt idx="693">
                  <c:v>0</c:v>
                </c:pt>
                <c:pt idx="694">
                  <c:v>0</c:v>
                </c:pt>
                <c:pt idx="695">
                  <c:v>0</c:v>
                </c:pt>
                <c:pt idx="696">
                  <c:v>0</c:v>
                </c:pt>
                <c:pt idx="697">
                  <c:v>0</c:v>
                </c:pt>
                <c:pt idx="698">
                  <c:v>0</c:v>
                </c:pt>
                <c:pt idx="699">
                  <c:v>0</c:v>
                </c:pt>
                <c:pt idx="700">
                  <c:v>0</c:v>
                </c:pt>
                <c:pt idx="701">
                  <c:v>0</c:v>
                </c:pt>
                <c:pt idx="702">
                  <c:v>0</c:v>
                </c:pt>
                <c:pt idx="703">
                  <c:v>0</c:v>
                </c:pt>
                <c:pt idx="704">
                  <c:v>0</c:v>
                </c:pt>
                <c:pt idx="705">
                  <c:v>0</c:v>
                </c:pt>
                <c:pt idx="706">
                  <c:v>0</c:v>
                </c:pt>
                <c:pt idx="707">
                  <c:v>0</c:v>
                </c:pt>
                <c:pt idx="708">
                  <c:v>0</c:v>
                </c:pt>
                <c:pt idx="709">
                  <c:v>0</c:v>
                </c:pt>
                <c:pt idx="710">
                  <c:v>0</c:v>
                </c:pt>
                <c:pt idx="711">
                  <c:v>0</c:v>
                </c:pt>
                <c:pt idx="712">
                  <c:v>0</c:v>
                </c:pt>
                <c:pt idx="713">
                  <c:v>0</c:v>
                </c:pt>
                <c:pt idx="714">
                  <c:v>0</c:v>
                </c:pt>
                <c:pt idx="715">
                  <c:v>0</c:v>
                </c:pt>
                <c:pt idx="716">
                  <c:v>0</c:v>
                </c:pt>
                <c:pt idx="717">
                  <c:v>0</c:v>
                </c:pt>
                <c:pt idx="718">
                  <c:v>0</c:v>
                </c:pt>
                <c:pt idx="719">
                  <c:v>0</c:v>
                </c:pt>
                <c:pt idx="720">
                  <c:v>0</c:v>
                </c:pt>
                <c:pt idx="721">
                  <c:v>0</c:v>
                </c:pt>
                <c:pt idx="722">
                  <c:v>0</c:v>
                </c:pt>
                <c:pt idx="723">
                  <c:v>0</c:v>
                </c:pt>
                <c:pt idx="724">
                  <c:v>0</c:v>
                </c:pt>
                <c:pt idx="725">
                  <c:v>0</c:v>
                </c:pt>
                <c:pt idx="726">
                  <c:v>0</c:v>
                </c:pt>
                <c:pt idx="727">
                  <c:v>0</c:v>
                </c:pt>
                <c:pt idx="728">
                  <c:v>0</c:v>
                </c:pt>
                <c:pt idx="729">
                  <c:v>0</c:v>
                </c:pt>
                <c:pt idx="730">
                  <c:v>0</c:v>
                </c:pt>
                <c:pt idx="731">
                  <c:v>0</c:v>
                </c:pt>
                <c:pt idx="732">
                  <c:v>0</c:v>
                </c:pt>
                <c:pt idx="733">
                  <c:v>0</c:v>
                </c:pt>
                <c:pt idx="734">
                  <c:v>0</c:v>
                </c:pt>
                <c:pt idx="735">
                  <c:v>0</c:v>
                </c:pt>
                <c:pt idx="736">
                  <c:v>0</c:v>
                </c:pt>
                <c:pt idx="737">
                  <c:v>0</c:v>
                </c:pt>
                <c:pt idx="738">
                  <c:v>0</c:v>
                </c:pt>
                <c:pt idx="739">
                  <c:v>0</c:v>
                </c:pt>
                <c:pt idx="740">
                  <c:v>0</c:v>
                </c:pt>
                <c:pt idx="741">
                  <c:v>0</c:v>
                </c:pt>
                <c:pt idx="742">
                  <c:v>0</c:v>
                </c:pt>
                <c:pt idx="743">
                  <c:v>0</c:v>
                </c:pt>
                <c:pt idx="744">
                  <c:v>0</c:v>
                </c:pt>
                <c:pt idx="745">
                  <c:v>0</c:v>
                </c:pt>
                <c:pt idx="746">
                  <c:v>0</c:v>
                </c:pt>
                <c:pt idx="747">
                  <c:v>0</c:v>
                </c:pt>
                <c:pt idx="748">
                  <c:v>0</c:v>
                </c:pt>
                <c:pt idx="749">
                  <c:v>0</c:v>
                </c:pt>
                <c:pt idx="750">
                  <c:v>0</c:v>
                </c:pt>
                <c:pt idx="751">
                  <c:v>0</c:v>
                </c:pt>
                <c:pt idx="752">
                  <c:v>0</c:v>
                </c:pt>
                <c:pt idx="753">
                  <c:v>0</c:v>
                </c:pt>
                <c:pt idx="754">
                  <c:v>0</c:v>
                </c:pt>
                <c:pt idx="755">
                  <c:v>0</c:v>
                </c:pt>
                <c:pt idx="756">
                  <c:v>0</c:v>
                </c:pt>
                <c:pt idx="757">
                  <c:v>0</c:v>
                </c:pt>
                <c:pt idx="758">
                  <c:v>0</c:v>
                </c:pt>
                <c:pt idx="759">
                  <c:v>0</c:v>
                </c:pt>
                <c:pt idx="760">
                  <c:v>0</c:v>
                </c:pt>
                <c:pt idx="761">
                  <c:v>0</c:v>
                </c:pt>
                <c:pt idx="762">
                  <c:v>0</c:v>
                </c:pt>
                <c:pt idx="763">
                  <c:v>0</c:v>
                </c:pt>
                <c:pt idx="764">
                  <c:v>0</c:v>
                </c:pt>
                <c:pt idx="765">
                  <c:v>0</c:v>
                </c:pt>
                <c:pt idx="766">
                  <c:v>0</c:v>
                </c:pt>
                <c:pt idx="767">
                  <c:v>0</c:v>
                </c:pt>
                <c:pt idx="768">
                  <c:v>0</c:v>
                </c:pt>
                <c:pt idx="769">
                  <c:v>0</c:v>
                </c:pt>
                <c:pt idx="770">
                  <c:v>0</c:v>
                </c:pt>
                <c:pt idx="771">
                  <c:v>0</c:v>
                </c:pt>
                <c:pt idx="772">
                  <c:v>0</c:v>
                </c:pt>
                <c:pt idx="773">
                  <c:v>0</c:v>
                </c:pt>
                <c:pt idx="774">
                  <c:v>0</c:v>
                </c:pt>
                <c:pt idx="775">
                  <c:v>0</c:v>
                </c:pt>
                <c:pt idx="776">
                  <c:v>0</c:v>
                </c:pt>
                <c:pt idx="777">
                  <c:v>0</c:v>
                </c:pt>
                <c:pt idx="778">
                  <c:v>0</c:v>
                </c:pt>
                <c:pt idx="779">
                  <c:v>0</c:v>
                </c:pt>
                <c:pt idx="780">
                  <c:v>0</c:v>
                </c:pt>
                <c:pt idx="781">
                  <c:v>0</c:v>
                </c:pt>
                <c:pt idx="782">
                  <c:v>0</c:v>
                </c:pt>
                <c:pt idx="783">
                  <c:v>0</c:v>
                </c:pt>
                <c:pt idx="784">
                  <c:v>0</c:v>
                </c:pt>
                <c:pt idx="785">
                  <c:v>0</c:v>
                </c:pt>
                <c:pt idx="786">
                  <c:v>0</c:v>
                </c:pt>
                <c:pt idx="787">
                  <c:v>0</c:v>
                </c:pt>
                <c:pt idx="788">
                  <c:v>0</c:v>
                </c:pt>
                <c:pt idx="789">
                  <c:v>0</c:v>
                </c:pt>
                <c:pt idx="790">
                  <c:v>0</c:v>
                </c:pt>
                <c:pt idx="791">
                  <c:v>0</c:v>
                </c:pt>
                <c:pt idx="792">
                  <c:v>0</c:v>
                </c:pt>
                <c:pt idx="793">
                  <c:v>0</c:v>
                </c:pt>
                <c:pt idx="794">
                  <c:v>0</c:v>
                </c:pt>
                <c:pt idx="795">
                  <c:v>0</c:v>
                </c:pt>
                <c:pt idx="796">
                  <c:v>0</c:v>
                </c:pt>
                <c:pt idx="797">
                  <c:v>0</c:v>
                </c:pt>
                <c:pt idx="798">
                  <c:v>0</c:v>
                </c:pt>
                <c:pt idx="799">
                  <c:v>0</c:v>
                </c:pt>
                <c:pt idx="800">
                  <c:v>0</c:v>
                </c:pt>
                <c:pt idx="801">
                  <c:v>0</c:v>
                </c:pt>
                <c:pt idx="802">
                  <c:v>0</c:v>
                </c:pt>
                <c:pt idx="803">
                  <c:v>0</c:v>
                </c:pt>
                <c:pt idx="804">
                  <c:v>0</c:v>
                </c:pt>
                <c:pt idx="805">
                  <c:v>0</c:v>
                </c:pt>
                <c:pt idx="806">
                  <c:v>0</c:v>
                </c:pt>
                <c:pt idx="807">
                  <c:v>0</c:v>
                </c:pt>
                <c:pt idx="808">
                  <c:v>0</c:v>
                </c:pt>
                <c:pt idx="809">
                  <c:v>0</c:v>
                </c:pt>
                <c:pt idx="810">
                  <c:v>0</c:v>
                </c:pt>
                <c:pt idx="811">
                  <c:v>0</c:v>
                </c:pt>
                <c:pt idx="812">
                  <c:v>0</c:v>
                </c:pt>
                <c:pt idx="813">
                  <c:v>0</c:v>
                </c:pt>
                <c:pt idx="814">
                  <c:v>0</c:v>
                </c:pt>
                <c:pt idx="815">
                  <c:v>0</c:v>
                </c:pt>
                <c:pt idx="816">
                  <c:v>0</c:v>
                </c:pt>
                <c:pt idx="817">
                  <c:v>0</c:v>
                </c:pt>
                <c:pt idx="818">
                  <c:v>0</c:v>
                </c:pt>
                <c:pt idx="819">
                  <c:v>0</c:v>
                </c:pt>
                <c:pt idx="820">
                  <c:v>0</c:v>
                </c:pt>
                <c:pt idx="821">
                  <c:v>0</c:v>
                </c:pt>
                <c:pt idx="822">
                  <c:v>0</c:v>
                </c:pt>
                <c:pt idx="823">
                  <c:v>0</c:v>
                </c:pt>
                <c:pt idx="824">
                  <c:v>0</c:v>
                </c:pt>
                <c:pt idx="825">
                  <c:v>0</c:v>
                </c:pt>
                <c:pt idx="826">
                  <c:v>0</c:v>
                </c:pt>
                <c:pt idx="827">
                  <c:v>0</c:v>
                </c:pt>
                <c:pt idx="828">
                  <c:v>0</c:v>
                </c:pt>
                <c:pt idx="829">
                  <c:v>0</c:v>
                </c:pt>
                <c:pt idx="830">
                  <c:v>0</c:v>
                </c:pt>
                <c:pt idx="831">
                  <c:v>0</c:v>
                </c:pt>
                <c:pt idx="832">
                  <c:v>0</c:v>
                </c:pt>
                <c:pt idx="833">
                  <c:v>0</c:v>
                </c:pt>
                <c:pt idx="834">
                  <c:v>0</c:v>
                </c:pt>
                <c:pt idx="835">
                  <c:v>0</c:v>
                </c:pt>
                <c:pt idx="836">
                  <c:v>0</c:v>
                </c:pt>
                <c:pt idx="837">
                  <c:v>0</c:v>
                </c:pt>
                <c:pt idx="838">
                  <c:v>0</c:v>
                </c:pt>
                <c:pt idx="839">
                  <c:v>0</c:v>
                </c:pt>
                <c:pt idx="840">
                  <c:v>0</c:v>
                </c:pt>
                <c:pt idx="841">
                  <c:v>0</c:v>
                </c:pt>
                <c:pt idx="842">
                  <c:v>0</c:v>
                </c:pt>
                <c:pt idx="843">
                  <c:v>0</c:v>
                </c:pt>
                <c:pt idx="844">
                  <c:v>0</c:v>
                </c:pt>
                <c:pt idx="845">
                  <c:v>0</c:v>
                </c:pt>
                <c:pt idx="846">
                  <c:v>0</c:v>
                </c:pt>
                <c:pt idx="847">
                  <c:v>0</c:v>
                </c:pt>
                <c:pt idx="848">
                  <c:v>0</c:v>
                </c:pt>
                <c:pt idx="849">
                  <c:v>0</c:v>
                </c:pt>
                <c:pt idx="850">
                  <c:v>0</c:v>
                </c:pt>
                <c:pt idx="851">
                  <c:v>0</c:v>
                </c:pt>
                <c:pt idx="852">
                  <c:v>0</c:v>
                </c:pt>
                <c:pt idx="853">
                  <c:v>0</c:v>
                </c:pt>
                <c:pt idx="854">
                  <c:v>0</c:v>
                </c:pt>
                <c:pt idx="855">
                  <c:v>0</c:v>
                </c:pt>
                <c:pt idx="856">
                  <c:v>0</c:v>
                </c:pt>
                <c:pt idx="857">
                  <c:v>0</c:v>
                </c:pt>
                <c:pt idx="858">
                  <c:v>0</c:v>
                </c:pt>
                <c:pt idx="859">
                  <c:v>0</c:v>
                </c:pt>
                <c:pt idx="860">
                  <c:v>0</c:v>
                </c:pt>
                <c:pt idx="861">
                  <c:v>0</c:v>
                </c:pt>
                <c:pt idx="862">
                  <c:v>0</c:v>
                </c:pt>
                <c:pt idx="863">
                  <c:v>0</c:v>
                </c:pt>
                <c:pt idx="864">
                  <c:v>0</c:v>
                </c:pt>
                <c:pt idx="865">
                  <c:v>0</c:v>
                </c:pt>
                <c:pt idx="866">
                  <c:v>0</c:v>
                </c:pt>
                <c:pt idx="867">
                  <c:v>0</c:v>
                </c:pt>
                <c:pt idx="868">
                  <c:v>0</c:v>
                </c:pt>
                <c:pt idx="869">
                  <c:v>0</c:v>
                </c:pt>
                <c:pt idx="870">
                  <c:v>0</c:v>
                </c:pt>
                <c:pt idx="871">
                  <c:v>0</c:v>
                </c:pt>
                <c:pt idx="872">
                  <c:v>0</c:v>
                </c:pt>
                <c:pt idx="873">
                  <c:v>0</c:v>
                </c:pt>
                <c:pt idx="874">
                  <c:v>0</c:v>
                </c:pt>
                <c:pt idx="875">
                  <c:v>0</c:v>
                </c:pt>
                <c:pt idx="876">
                  <c:v>0</c:v>
                </c:pt>
                <c:pt idx="877">
                  <c:v>0</c:v>
                </c:pt>
                <c:pt idx="878">
                  <c:v>0</c:v>
                </c:pt>
                <c:pt idx="879">
                  <c:v>0</c:v>
                </c:pt>
                <c:pt idx="880">
                  <c:v>0</c:v>
                </c:pt>
                <c:pt idx="881">
                  <c:v>0</c:v>
                </c:pt>
                <c:pt idx="882">
                  <c:v>0</c:v>
                </c:pt>
                <c:pt idx="883">
                  <c:v>0</c:v>
                </c:pt>
                <c:pt idx="884">
                  <c:v>0</c:v>
                </c:pt>
                <c:pt idx="885">
                  <c:v>0</c:v>
                </c:pt>
                <c:pt idx="886">
                  <c:v>0</c:v>
                </c:pt>
                <c:pt idx="887">
                  <c:v>0</c:v>
                </c:pt>
                <c:pt idx="888">
                  <c:v>0</c:v>
                </c:pt>
                <c:pt idx="889">
                  <c:v>0</c:v>
                </c:pt>
                <c:pt idx="890">
                  <c:v>0</c:v>
                </c:pt>
                <c:pt idx="891">
                  <c:v>0</c:v>
                </c:pt>
                <c:pt idx="892">
                  <c:v>0</c:v>
                </c:pt>
                <c:pt idx="893">
                  <c:v>0</c:v>
                </c:pt>
                <c:pt idx="894">
                  <c:v>0</c:v>
                </c:pt>
                <c:pt idx="895">
                  <c:v>0</c:v>
                </c:pt>
                <c:pt idx="896">
                  <c:v>0</c:v>
                </c:pt>
                <c:pt idx="897">
                  <c:v>0</c:v>
                </c:pt>
                <c:pt idx="898">
                  <c:v>0</c:v>
                </c:pt>
                <c:pt idx="899">
                  <c:v>0</c:v>
                </c:pt>
                <c:pt idx="900">
                  <c:v>0</c:v>
                </c:pt>
                <c:pt idx="901">
                  <c:v>0</c:v>
                </c:pt>
                <c:pt idx="902">
                  <c:v>0</c:v>
                </c:pt>
                <c:pt idx="903">
                  <c:v>0</c:v>
                </c:pt>
                <c:pt idx="904">
                  <c:v>0</c:v>
                </c:pt>
                <c:pt idx="905">
                  <c:v>0</c:v>
                </c:pt>
                <c:pt idx="906">
                  <c:v>0</c:v>
                </c:pt>
                <c:pt idx="907">
                  <c:v>0</c:v>
                </c:pt>
                <c:pt idx="908">
                  <c:v>0</c:v>
                </c:pt>
                <c:pt idx="909">
                  <c:v>0</c:v>
                </c:pt>
                <c:pt idx="910">
                  <c:v>0</c:v>
                </c:pt>
                <c:pt idx="911">
                  <c:v>0</c:v>
                </c:pt>
                <c:pt idx="912">
                  <c:v>0</c:v>
                </c:pt>
                <c:pt idx="913">
                  <c:v>0</c:v>
                </c:pt>
                <c:pt idx="914">
                  <c:v>0</c:v>
                </c:pt>
                <c:pt idx="915">
                  <c:v>0</c:v>
                </c:pt>
                <c:pt idx="916">
                  <c:v>0</c:v>
                </c:pt>
                <c:pt idx="917">
                  <c:v>0</c:v>
                </c:pt>
                <c:pt idx="918">
                  <c:v>0</c:v>
                </c:pt>
                <c:pt idx="919">
                  <c:v>0</c:v>
                </c:pt>
                <c:pt idx="920">
                  <c:v>0</c:v>
                </c:pt>
                <c:pt idx="921">
                  <c:v>0</c:v>
                </c:pt>
                <c:pt idx="922">
                  <c:v>0</c:v>
                </c:pt>
                <c:pt idx="923">
                  <c:v>0</c:v>
                </c:pt>
                <c:pt idx="924">
                  <c:v>0</c:v>
                </c:pt>
                <c:pt idx="925">
                  <c:v>0</c:v>
                </c:pt>
                <c:pt idx="926">
                  <c:v>0</c:v>
                </c:pt>
                <c:pt idx="927">
                  <c:v>0</c:v>
                </c:pt>
                <c:pt idx="928">
                  <c:v>0</c:v>
                </c:pt>
                <c:pt idx="929">
                  <c:v>0</c:v>
                </c:pt>
                <c:pt idx="930">
                  <c:v>0</c:v>
                </c:pt>
                <c:pt idx="931">
                  <c:v>0</c:v>
                </c:pt>
                <c:pt idx="932">
                  <c:v>0</c:v>
                </c:pt>
                <c:pt idx="933">
                  <c:v>0</c:v>
                </c:pt>
                <c:pt idx="934">
                  <c:v>0</c:v>
                </c:pt>
                <c:pt idx="935">
                  <c:v>0</c:v>
                </c:pt>
                <c:pt idx="936">
                  <c:v>0</c:v>
                </c:pt>
                <c:pt idx="937">
                  <c:v>0</c:v>
                </c:pt>
                <c:pt idx="938">
                  <c:v>0</c:v>
                </c:pt>
                <c:pt idx="939">
                  <c:v>0</c:v>
                </c:pt>
                <c:pt idx="940">
                  <c:v>0</c:v>
                </c:pt>
                <c:pt idx="941">
                  <c:v>0</c:v>
                </c:pt>
                <c:pt idx="942">
                  <c:v>0</c:v>
                </c:pt>
                <c:pt idx="943">
                  <c:v>0</c:v>
                </c:pt>
                <c:pt idx="944">
                  <c:v>0</c:v>
                </c:pt>
                <c:pt idx="945">
                  <c:v>0</c:v>
                </c:pt>
                <c:pt idx="946">
                  <c:v>0</c:v>
                </c:pt>
                <c:pt idx="947">
                  <c:v>0</c:v>
                </c:pt>
                <c:pt idx="948">
                  <c:v>0</c:v>
                </c:pt>
                <c:pt idx="949">
                  <c:v>0</c:v>
                </c:pt>
                <c:pt idx="950">
                  <c:v>0</c:v>
                </c:pt>
                <c:pt idx="951">
                  <c:v>0</c:v>
                </c:pt>
                <c:pt idx="952">
                  <c:v>0</c:v>
                </c:pt>
                <c:pt idx="953">
                  <c:v>0</c:v>
                </c:pt>
                <c:pt idx="954">
                  <c:v>0</c:v>
                </c:pt>
                <c:pt idx="955">
                  <c:v>0</c:v>
                </c:pt>
                <c:pt idx="956">
                  <c:v>0</c:v>
                </c:pt>
                <c:pt idx="957">
                  <c:v>0</c:v>
                </c:pt>
                <c:pt idx="958">
                  <c:v>0</c:v>
                </c:pt>
                <c:pt idx="959">
                  <c:v>0</c:v>
                </c:pt>
                <c:pt idx="960">
                  <c:v>0</c:v>
                </c:pt>
                <c:pt idx="961">
                  <c:v>0</c:v>
                </c:pt>
                <c:pt idx="962">
                  <c:v>0</c:v>
                </c:pt>
                <c:pt idx="963">
                  <c:v>0</c:v>
                </c:pt>
                <c:pt idx="964">
                  <c:v>0</c:v>
                </c:pt>
                <c:pt idx="965">
                  <c:v>0</c:v>
                </c:pt>
                <c:pt idx="966">
                  <c:v>0</c:v>
                </c:pt>
                <c:pt idx="967">
                  <c:v>0</c:v>
                </c:pt>
                <c:pt idx="968">
                  <c:v>0</c:v>
                </c:pt>
                <c:pt idx="969">
                  <c:v>0</c:v>
                </c:pt>
                <c:pt idx="970">
                  <c:v>0</c:v>
                </c:pt>
                <c:pt idx="971">
                  <c:v>0</c:v>
                </c:pt>
                <c:pt idx="972">
                  <c:v>0</c:v>
                </c:pt>
                <c:pt idx="973">
                  <c:v>0</c:v>
                </c:pt>
                <c:pt idx="974">
                  <c:v>0</c:v>
                </c:pt>
                <c:pt idx="975">
                  <c:v>0</c:v>
                </c:pt>
                <c:pt idx="976">
                  <c:v>0</c:v>
                </c:pt>
                <c:pt idx="977">
                  <c:v>0</c:v>
                </c:pt>
                <c:pt idx="978">
                  <c:v>0</c:v>
                </c:pt>
                <c:pt idx="979">
                  <c:v>0</c:v>
                </c:pt>
                <c:pt idx="980">
                  <c:v>0</c:v>
                </c:pt>
                <c:pt idx="981">
                  <c:v>0</c:v>
                </c:pt>
                <c:pt idx="982">
                  <c:v>0</c:v>
                </c:pt>
                <c:pt idx="983">
                  <c:v>0</c:v>
                </c:pt>
                <c:pt idx="984">
                  <c:v>0</c:v>
                </c:pt>
                <c:pt idx="985">
                  <c:v>0</c:v>
                </c:pt>
                <c:pt idx="986">
                  <c:v>0</c:v>
                </c:pt>
                <c:pt idx="987">
                  <c:v>0</c:v>
                </c:pt>
                <c:pt idx="988">
                  <c:v>0</c:v>
                </c:pt>
                <c:pt idx="989">
                  <c:v>0</c:v>
                </c:pt>
                <c:pt idx="990">
                  <c:v>0</c:v>
                </c:pt>
                <c:pt idx="991">
                  <c:v>0</c:v>
                </c:pt>
                <c:pt idx="992">
                  <c:v>0</c:v>
                </c:pt>
                <c:pt idx="993">
                  <c:v>0</c:v>
                </c:pt>
                <c:pt idx="994">
                  <c:v>0</c:v>
                </c:pt>
                <c:pt idx="995">
                  <c:v>0</c:v>
                </c:pt>
                <c:pt idx="996">
                  <c:v>0</c:v>
                </c:pt>
                <c:pt idx="997">
                  <c:v>0</c:v>
                </c:pt>
                <c:pt idx="998">
                  <c:v>0</c:v>
                </c:pt>
                <c:pt idx="999">
                  <c:v>0</c:v>
                </c:pt>
                <c:pt idx="1000">
                  <c:v>0</c:v>
                </c:pt>
                <c:pt idx="1001">
                  <c:v>0</c:v>
                </c:pt>
                <c:pt idx="1002">
                  <c:v>0</c:v>
                </c:pt>
                <c:pt idx="1003">
                  <c:v>0</c:v>
                </c:pt>
                <c:pt idx="1004">
                  <c:v>0</c:v>
                </c:pt>
                <c:pt idx="1005">
                  <c:v>0</c:v>
                </c:pt>
                <c:pt idx="1006">
                  <c:v>0</c:v>
                </c:pt>
                <c:pt idx="1007">
                  <c:v>0</c:v>
                </c:pt>
                <c:pt idx="1008">
                  <c:v>0</c:v>
                </c:pt>
                <c:pt idx="1009">
                  <c:v>0</c:v>
                </c:pt>
                <c:pt idx="1010">
                  <c:v>0</c:v>
                </c:pt>
                <c:pt idx="1011">
                  <c:v>0</c:v>
                </c:pt>
                <c:pt idx="1012">
                  <c:v>0</c:v>
                </c:pt>
                <c:pt idx="1013">
                  <c:v>0</c:v>
                </c:pt>
                <c:pt idx="1014">
                  <c:v>0</c:v>
                </c:pt>
                <c:pt idx="1015">
                  <c:v>0</c:v>
                </c:pt>
                <c:pt idx="1016">
                  <c:v>0</c:v>
                </c:pt>
                <c:pt idx="1017">
                  <c:v>0</c:v>
                </c:pt>
                <c:pt idx="1018">
                  <c:v>0</c:v>
                </c:pt>
                <c:pt idx="1019">
                  <c:v>0</c:v>
                </c:pt>
                <c:pt idx="1020">
                  <c:v>0</c:v>
                </c:pt>
                <c:pt idx="1021">
                  <c:v>0</c:v>
                </c:pt>
                <c:pt idx="1022">
                  <c:v>0</c:v>
                </c:pt>
                <c:pt idx="1023">
                  <c:v>0</c:v>
                </c:pt>
                <c:pt idx="1024">
                  <c:v>0</c:v>
                </c:pt>
                <c:pt idx="1025">
                  <c:v>0</c:v>
                </c:pt>
                <c:pt idx="1026">
                  <c:v>0</c:v>
                </c:pt>
                <c:pt idx="1027">
                  <c:v>0</c:v>
                </c:pt>
                <c:pt idx="1028">
                  <c:v>0</c:v>
                </c:pt>
                <c:pt idx="1029">
                  <c:v>0</c:v>
                </c:pt>
                <c:pt idx="1030">
                  <c:v>0</c:v>
                </c:pt>
                <c:pt idx="1031">
                  <c:v>0</c:v>
                </c:pt>
                <c:pt idx="1032">
                  <c:v>0</c:v>
                </c:pt>
                <c:pt idx="1033">
                  <c:v>0</c:v>
                </c:pt>
                <c:pt idx="1034">
                  <c:v>0</c:v>
                </c:pt>
                <c:pt idx="1035">
                  <c:v>0</c:v>
                </c:pt>
                <c:pt idx="1036">
                  <c:v>0</c:v>
                </c:pt>
                <c:pt idx="1037">
                  <c:v>0</c:v>
                </c:pt>
                <c:pt idx="1038">
                  <c:v>0</c:v>
                </c:pt>
                <c:pt idx="1039">
                  <c:v>0</c:v>
                </c:pt>
                <c:pt idx="1040">
                  <c:v>0</c:v>
                </c:pt>
                <c:pt idx="1041">
                  <c:v>0</c:v>
                </c:pt>
                <c:pt idx="1042">
                  <c:v>0</c:v>
                </c:pt>
                <c:pt idx="1043">
                  <c:v>0</c:v>
                </c:pt>
                <c:pt idx="1044">
                  <c:v>0</c:v>
                </c:pt>
                <c:pt idx="1045">
                  <c:v>0</c:v>
                </c:pt>
                <c:pt idx="1046">
                  <c:v>0</c:v>
                </c:pt>
                <c:pt idx="1047">
                  <c:v>0</c:v>
                </c:pt>
                <c:pt idx="1048">
                  <c:v>0</c:v>
                </c:pt>
                <c:pt idx="1049">
                  <c:v>0</c:v>
                </c:pt>
                <c:pt idx="1050">
                  <c:v>0</c:v>
                </c:pt>
                <c:pt idx="1051">
                  <c:v>0</c:v>
                </c:pt>
                <c:pt idx="1052">
                  <c:v>0</c:v>
                </c:pt>
                <c:pt idx="1053">
                  <c:v>0</c:v>
                </c:pt>
                <c:pt idx="1054">
                  <c:v>0</c:v>
                </c:pt>
                <c:pt idx="1055">
                  <c:v>0</c:v>
                </c:pt>
                <c:pt idx="1056">
                  <c:v>0</c:v>
                </c:pt>
                <c:pt idx="1057">
                  <c:v>0</c:v>
                </c:pt>
                <c:pt idx="1058">
                  <c:v>0</c:v>
                </c:pt>
                <c:pt idx="1059">
                  <c:v>0</c:v>
                </c:pt>
                <c:pt idx="1060">
                  <c:v>0</c:v>
                </c:pt>
                <c:pt idx="1061">
                  <c:v>0</c:v>
                </c:pt>
                <c:pt idx="1062">
                  <c:v>0</c:v>
                </c:pt>
                <c:pt idx="1063">
                  <c:v>0</c:v>
                </c:pt>
                <c:pt idx="1064">
                  <c:v>0</c:v>
                </c:pt>
                <c:pt idx="1065">
                  <c:v>0</c:v>
                </c:pt>
                <c:pt idx="1066">
                  <c:v>0</c:v>
                </c:pt>
                <c:pt idx="1067">
                  <c:v>0</c:v>
                </c:pt>
                <c:pt idx="1068">
                  <c:v>0</c:v>
                </c:pt>
                <c:pt idx="1069">
                  <c:v>0</c:v>
                </c:pt>
                <c:pt idx="1070">
                  <c:v>0</c:v>
                </c:pt>
                <c:pt idx="1071">
                  <c:v>0</c:v>
                </c:pt>
                <c:pt idx="1072">
                  <c:v>0</c:v>
                </c:pt>
                <c:pt idx="1073">
                  <c:v>0</c:v>
                </c:pt>
                <c:pt idx="1074">
                  <c:v>0</c:v>
                </c:pt>
                <c:pt idx="1075">
                  <c:v>0</c:v>
                </c:pt>
                <c:pt idx="1076">
                  <c:v>0</c:v>
                </c:pt>
                <c:pt idx="1077">
                  <c:v>0</c:v>
                </c:pt>
                <c:pt idx="1078">
                  <c:v>0</c:v>
                </c:pt>
                <c:pt idx="1079">
                  <c:v>0</c:v>
                </c:pt>
                <c:pt idx="1080">
                  <c:v>0</c:v>
                </c:pt>
                <c:pt idx="1081">
                  <c:v>0</c:v>
                </c:pt>
                <c:pt idx="1082">
                  <c:v>0</c:v>
                </c:pt>
                <c:pt idx="1083">
                  <c:v>0</c:v>
                </c:pt>
                <c:pt idx="1084">
                  <c:v>0</c:v>
                </c:pt>
                <c:pt idx="1085">
                  <c:v>0</c:v>
                </c:pt>
                <c:pt idx="1086">
                  <c:v>0</c:v>
                </c:pt>
                <c:pt idx="1087">
                  <c:v>0</c:v>
                </c:pt>
                <c:pt idx="1088">
                  <c:v>0</c:v>
                </c:pt>
                <c:pt idx="1089">
                  <c:v>0</c:v>
                </c:pt>
                <c:pt idx="1090">
                  <c:v>0</c:v>
                </c:pt>
                <c:pt idx="1091">
                  <c:v>0</c:v>
                </c:pt>
                <c:pt idx="1092">
                  <c:v>0</c:v>
                </c:pt>
                <c:pt idx="1093">
                  <c:v>0</c:v>
                </c:pt>
                <c:pt idx="1094">
                  <c:v>0</c:v>
                </c:pt>
                <c:pt idx="1095">
                  <c:v>0</c:v>
                </c:pt>
                <c:pt idx="1096">
                  <c:v>0</c:v>
                </c:pt>
                <c:pt idx="1097">
                  <c:v>0</c:v>
                </c:pt>
                <c:pt idx="1098">
                  <c:v>0</c:v>
                </c:pt>
                <c:pt idx="1099">
                  <c:v>0</c:v>
                </c:pt>
                <c:pt idx="1100">
                  <c:v>0</c:v>
                </c:pt>
                <c:pt idx="1101">
                  <c:v>0</c:v>
                </c:pt>
                <c:pt idx="1102">
                  <c:v>0</c:v>
                </c:pt>
                <c:pt idx="1103">
                  <c:v>0</c:v>
                </c:pt>
                <c:pt idx="1104">
                  <c:v>0</c:v>
                </c:pt>
                <c:pt idx="1105">
                  <c:v>0</c:v>
                </c:pt>
                <c:pt idx="1106">
                  <c:v>0</c:v>
                </c:pt>
                <c:pt idx="1107">
                  <c:v>0</c:v>
                </c:pt>
                <c:pt idx="1108">
                  <c:v>0</c:v>
                </c:pt>
                <c:pt idx="1109">
                  <c:v>0</c:v>
                </c:pt>
                <c:pt idx="1110">
                  <c:v>0</c:v>
                </c:pt>
                <c:pt idx="1111">
                  <c:v>0</c:v>
                </c:pt>
                <c:pt idx="1112">
                  <c:v>0</c:v>
                </c:pt>
                <c:pt idx="1113">
                  <c:v>0</c:v>
                </c:pt>
                <c:pt idx="1114">
                  <c:v>0</c:v>
                </c:pt>
                <c:pt idx="1115">
                  <c:v>0</c:v>
                </c:pt>
                <c:pt idx="1116">
                  <c:v>0</c:v>
                </c:pt>
                <c:pt idx="1117">
                  <c:v>0</c:v>
                </c:pt>
                <c:pt idx="1118">
                  <c:v>0</c:v>
                </c:pt>
                <c:pt idx="1119">
                  <c:v>0</c:v>
                </c:pt>
                <c:pt idx="1120">
                  <c:v>0</c:v>
                </c:pt>
                <c:pt idx="1121">
                  <c:v>0</c:v>
                </c:pt>
                <c:pt idx="1122">
                  <c:v>0</c:v>
                </c:pt>
                <c:pt idx="1123">
                  <c:v>0</c:v>
                </c:pt>
                <c:pt idx="1124">
                  <c:v>0</c:v>
                </c:pt>
                <c:pt idx="1125">
                  <c:v>0</c:v>
                </c:pt>
                <c:pt idx="1126">
                  <c:v>0</c:v>
                </c:pt>
                <c:pt idx="1127">
                  <c:v>0</c:v>
                </c:pt>
                <c:pt idx="1128">
                  <c:v>0</c:v>
                </c:pt>
                <c:pt idx="1129">
                  <c:v>0</c:v>
                </c:pt>
                <c:pt idx="1130">
                  <c:v>0</c:v>
                </c:pt>
                <c:pt idx="1131">
                  <c:v>0</c:v>
                </c:pt>
                <c:pt idx="1132">
                  <c:v>0</c:v>
                </c:pt>
                <c:pt idx="1133">
                  <c:v>0</c:v>
                </c:pt>
                <c:pt idx="1134">
                  <c:v>0</c:v>
                </c:pt>
                <c:pt idx="1135">
                  <c:v>0</c:v>
                </c:pt>
                <c:pt idx="1136">
                  <c:v>0</c:v>
                </c:pt>
                <c:pt idx="1137">
                  <c:v>0</c:v>
                </c:pt>
                <c:pt idx="1138">
                  <c:v>0</c:v>
                </c:pt>
                <c:pt idx="1139">
                  <c:v>0</c:v>
                </c:pt>
                <c:pt idx="1140">
                  <c:v>0</c:v>
                </c:pt>
                <c:pt idx="1141">
                  <c:v>0</c:v>
                </c:pt>
                <c:pt idx="1142">
                  <c:v>0</c:v>
                </c:pt>
                <c:pt idx="1143">
                  <c:v>0</c:v>
                </c:pt>
                <c:pt idx="1144">
                  <c:v>0</c:v>
                </c:pt>
                <c:pt idx="1145">
                  <c:v>0</c:v>
                </c:pt>
                <c:pt idx="1146">
                  <c:v>0</c:v>
                </c:pt>
                <c:pt idx="1147">
                  <c:v>0</c:v>
                </c:pt>
                <c:pt idx="1148">
                  <c:v>0</c:v>
                </c:pt>
                <c:pt idx="1149">
                  <c:v>0</c:v>
                </c:pt>
                <c:pt idx="1150">
                  <c:v>0</c:v>
                </c:pt>
                <c:pt idx="1151">
                  <c:v>0</c:v>
                </c:pt>
                <c:pt idx="1152">
                  <c:v>0</c:v>
                </c:pt>
                <c:pt idx="1153">
                  <c:v>0</c:v>
                </c:pt>
                <c:pt idx="1154">
                  <c:v>0</c:v>
                </c:pt>
                <c:pt idx="1155">
                  <c:v>0</c:v>
                </c:pt>
                <c:pt idx="1156">
                  <c:v>0</c:v>
                </c:pt>
                <c:pt idx="1157">
                  <c:v>0</c:v>
                </c:pt>
                <c:pt idx="1158">
                  <c:v>0</c:v>
                </c:pt>
                <c:pt idx="1159">
                  <c:v>0</c:v>
                </c:pt>
                <c:pt idx="1160">
                  <c:v>0</c:v>
                </c:pt>
                <c:pt idx="1161">
                  <c:v>0</c:v>
                </c:pt>
                <c:pt idx="1162">
                  <c:v>0</c:v>
                </c:pt>
                <c:pt idx="1163">
                  <c:v>0</c:v>
                </c:pt>
                <c:pt idx="1164">
                  <c:v>0</c:v>
                </c:pt>
                <c:pt idx="1165">
                  <c:v>0</c:v>
                </c:pt>
                <c:pt idx="1166">
                  <c:v>0</c:v>
                </c:pt>
                <c:pt idx="1167">
                  <c:v>0</c:v>
                </c:pt>
                <c:pt idx="1168">
                  <c:v>0</c:v>
                </c:pt>
                <c:pt idx="1169">
                  <c:v>0</c:v>
                </c:pt>
                <c:pt idx="1170">
                  <c:v>0</c:v>
                </c:pt>
                <c:pt idx="1171">
                  <c:v>0</c:v>
                </c:pt>
                <c:pt idx="1172">
                  <c:v>0</c:v>
                </c:pt>
                <c:pt idx="1173">
                  <c:v>0</c:v>
                </c:pt>
                <c:pt idx="1174">
                  <c:v>0</c:v>
                </c:pt>
                <c:pt idx="1175">
                  <c:v>0</c:v>
                </c:pt>
                <c:pt idx="1176">
                  <c:v>0</c:v>
                </c:pt>
                <c:pt idx="1177">
                  <c:v>0</c:v>
                </c:pt>
                <c:pt idx="1178">
                  <c:v>0</c:v>
                </c:pt>
                <c:pt idx="1179">
                  <c:v>0</c:v>
                </c:pt>
                <c:pt idx="1180">
                  <c:v>0</c:v>
                </c:pt>
                <c:pt idx="1181">
                  <c:v>0</c:v>
                </c:pt>
                <c:pt idx="1182">
                  <c:v>0</c:v>
                </c:pt>
                <c:pt idx="1183">
                  <c:v>0</c:v>
                </c:pt>
                <c:pt idx="1184">
                  <c:v>0</c:v>
                </c:pt>
                <c:pt idx="1185">
                  <c:v>0</c:v>
                </c:pt>
                <c:pt idx="1186">
                  <c:v>0</c:v>
                </c:pt>
                <c:pt idx="1187">
                  <c:v>0</c:v>
                </c:pt>
                <c:pt idx="1188">
                  <c:v>0</c:v>
                </c:pt>
                <c:pt idx="1189">
                  <c:v>0</c:v>
                </c:pt>
                <c:pt idx="1190">
                  <c:v>0</c:v>
                </c:pt>
                <c:pt idx="1191">
                  <c:v>0</c:v>
                </c:pt>
                <c:pt idx="1192">
                  <c:v>0</c:v>
                </c:pt>
                <c:pt idx="1193">
                  <c:v>0</c:v>
                </c:pt>
                <c:pt idx="1194">
                  <c:v>0</c:v>
                </c:pt>
                <c:pt idx="1195">
                  <c:v>0</c:v>
                </c:pt>
                <c:pt idx="1196">
                  <c:v>0</c:v>
                </c:pt>
                <c:pt idx="1197">
                  <c:v>0</c:v>
                </c:pt>
                <c:pt idx="1198">
                  <c:v>0</c:v>
                </c:pt>
                <c:pt idx="1199">
                  <c:v>0</c:v>
                </c:pt>
                <c:pt idx="1200">
                  <c:v>0</c:v>
                </c:pt>
                <c:pt idx="1201">
                  <c:v>0</c:v>
                </c:pt>
                <c:pt idx="1202">
                  <c:v>0</c:v>
                </c:pt>
                <c:pt idx="1203">
                  <c:v>0</c:v>
                </c:pt>
                <c:pt idx="1204">
                  <c:v>0</c:v>
                </c:pt>
                <c:pt idx="1205">
                  <c:v>0</c:v>
                </c:pt>
                <c:pt idx="1206">
                  <c:v>0</c:v>
                </c:pt>
                <c:pt idx="1207">
                  <c:v>0</c:v>
                </c:pt>
                <c:pt idx="1208">
                  <c:v>0</c:v>
                </c:pt>
                <c:pt idx="1209">
                  <c:v>0</c:v>
                </c:pt>
                <c:pt idx="1210">
                  <c:v>0</c:v>
                </c:pt>
                <c:pt idx="1211">
                  <c:v>0</c:v>
                </c:pt>
                <c:pt idx="1212">
                  <c:v>0</c:v>
                </c:pt>
                <c:pt idx="1213">
                  <c:v>0</c:v>
                </c:pt>
                <c:pt idx="1214">
                  <c:v>0</c:v>
                </c:pt>
                <c:pt idx="1215">
                  <c:v>0</c:v>
                </c:pt>
                <c:pt idx="1216">
                  <c:v>0</c:v>
                </c:pt>
                <c:pt idx="1217">
                  <c:v>0</c:v>
                </c:pt>
                <c:pt idx="1218">
                  <c:v>0</c:v>
                </c:pt>
                <c:pt idx="1219">
                  <c:v>0</c:v>
                </c:pt>
                <c:pt idx="1220">
                  <c:v>0</c:v>
                </c:pt>
                <c:pt idx="1221">
                  <c:v>0</c:v>
                </c:pt>
                <c:pt idx="1222">
                  <c:v>0</c:v>
                </c:pt>
                <c:pt idx="1223">
                  <c:v>0</c:v>
                </c:pt>
                <c:pt idx="1224">
                  <c:v>0</c:v>
                </c:pt>
                <c:pt idx="1225">
                  <c:v>0</c:v>
                </c:pt>
                <c:pt idx="1226">
                  <c:v>0</c:v>
                </c:pt>
                <c:pt idx="1227">
                  <c:v>0</c:v>
                </c:pt>
                <c:pt idx="1228">
                  <c:v>0</c:v>
                </c:pt>
                <c:pt idx="1229">
                  <c:v>0</c:v>
                </c:pt>
                <c:pt idx="1230">
                  <c:v>0</c:v>
                </c:pt>
                <c:pt idx="1231">
                  <c:v>0</c:v>
                </c:pt>
                <c:pt idx="1232">
                  <c:v>0</c:v>
                </c:pt>
                <c:pt idx="1233">
                  <c:v>0</c:v>
                </c:pt>
                <c:pt idx="1234">
                  <c:v>0</c:v>
                </c:pt>
                <c:pt idx="1235">
                  <c:v>0</c:v>
                </c:pt>
                <c:pt idx="1236">
                  <c:v>0</c:v>
                </c:pt>
                <c:pt idx="1237">
                  <c:v>0</c:v>
                </c:pt>
                <c:pt idx="1238">
                  <c:v>0</c:v>
                </c:pt>
                <c:pt idx="1239">
                  <c:v>0</c:v>
                </c:pt>
                <c:pt idx="1240">
                  <c:v>0</c:v>
                </c:pt>
                <c:pt idx="1241">
                  <c:v>0</c:v>
                </c:pt>
                <c:pt idx="1242">
                  <c:v>0</c:v>
                </c:pt>
                <c:pt idx="1243">
                  <c:v>0</c:v>
                </c:pt>
                <c:pt idx="1244">
                  <c:v>0</c:v>
                </c:pt>
                <c:pt idx="1245">
                  <c:v>0</c:v>
                </c:pt>
                <c:pt idx="1246">
                  <c:v>0</c:v>
                </c:pt>
                <c:pt idx="1247">
                  <c:v>0</c:v>
                </c:pt>
                <c:pt idx="1248">
                  <c:v>0</c:v>
                </c:pt>
                <c:pt idx="1249">
                  <c:v>0</c:v>
                </c:pt>
                <c:pt idx="1250">
                  <c:v>0</c:v>
                </c:pt>
                <c:pt idx="1251">
                  <c:v>0</c:v>
                </c:pt>
                <c:pt idx="1252">
                  <c:v>0</c:v>
                </c:pt>
                <c:pt idx="1253">
                  <c:v>0</c:v>
                </c:pt>
                <c:pt idx="1254">
                  <c:v>0</c:v>
                </c:pt>
                <c:pt idx="1255">
                  <c:v>0</c:v>
                </c:pt>
                <c:pt idx="1256">
                  <c:v>0</c:v>
                </c:pt>
                <c:pt idx="1257">
                  <c:v>0</c:v>
                </c:pt>
                <c:pt idx="1258">
                  <c:v>0</c:v>
                </c:pt>
                <c:pt idx="1259">
                  <c:v>0</c:v>
                </c:pt>
                <c:pt idx="1260">
                  <c:v>0</c:v>
                </c:pt>
                <c:pt idx="1261">
                  <c:v>0</c:v>
                </c:pt>
                <c:pt idx="1262">
                  <c:v>0</c:v>
                </c:pt>
                <c:pt idx="1263">
                  <c:v>0</c:v>
                </c:pt>
                <c:pt idx="1264">
                  <c:v>0</c:v>
                </c:pt>
                <c:pt idx="1265">
                  <c:v>0</c:v>
                </c:pt>
                <c:pt idx="1266">
                  <c:v>0</c:v>
                </c:pt>
                <c:pt idx="1267">
                  <c:v>0</c:v>
                </c:pt>
                <c:pt idx="1268">
                  <c:v>0</c:v>
                </c:pt>
                <c:pt idx="1269">
                  <c:v>0</c:v>
                </c:pt>
                <c:pt idx="1270">
                  <c:v>0</c:v>
                </c:pt>
                <c:pt idx="1271">
                  <c:v>0</c:v>
                </c:pt>
                <c:pt idx="1272">
                  <c:v>0</c:v>
                </c:pt>
                <c:pt idx="1273">
                  <c:v>0</c:v>
                </c:pt>
                <c:pt idx="1274">
                  <c:v>0</c:v>
                </c:pt>
                <c:pt idx="1275">
                  <c:v>0</c:v>
                </c:pt>
                <c:pt idx="1276">
                  <c:v>0</c:v>
                </c:pt>
                <c:pt idx="1277">
                  <c:v>0</c:v>
                </c:pt>
                <c:pt idx="1278">
                  <c:v>0</c:v>
                </c:pt>
                <c:pt idx="1279">
                  <c:v>0</c:v>
                </c:pt>
                <c:pt idx="1280">
                  <c:v>0</c:v>
                </c:pt>
                <c:pt idx="1281">
                  <c:v>0</c:v>
                </c:pt>
                <c:pt idx="1282">
                  <c:v>0</c:v>
                </c:pt>
                <c:pt idx="1283">
                  <c:v>0</c:v>
                </c:pt>
                <c:pt idx="1284">
                  <c:v>0</c:v>
                </c:pt>
                <c:pt idx="1285">
                  <c:v>0</c:v>
                </c:pt>
                <c:pt idx="1286">
                  <c:v>0</c:v>
                </c:pt>
                <c:pt idx="1287">
                  <c:v>0</c:v>
                </c:pt>
                <c:pt idx="1288">
                  <c:v>0</c:v>
                </c:pt>
                <c:pt idx="1289">
                  <c:v>0</c:v>
                </c:pt>
                <c:pt idx="1290">
                  <c:v>0</c:v>
                </c:pt>
                <c:pt idx="1291">
                  <c:v>0</c:v>
                </c:pt>
                <c:pt idx="1292">
                  <c:v>0</c:v>
                </c:pt>
                <c:pt idx="1293">
                  <c:v>0</c:v>
                </c:pt>
                <c:pt idx="1294">
                  <c:v>0</c:v>
                </c:pt>
                <c:pt idx="1295">
                  <c:v>0</c:v>
                </c:pt>
                <c:pt idx="1296">
                  <c:v>0</c:v>
                </c:pt>
                <c:pt idx="1297">
                  <c:v>0</c:v>
                </c:pt>
                <c:pt idx="1298">
                  <c:v>0</c:v>
                </c:pt>
                <c:pt idx="1299">
                  <c:v>0</c:v>
                </c:pt>
                <c:pt idx="1300">
                  <c:v>0</c:v>
                </c:pt>
                <c:pt idx="1301">
                  <c:v>0</c:v>
                </c:pt>
                <c:pt idx="1302">
                  <c:v>0</c:v>
                </c:pt>
                <c:pt idx="1303">
                  <c:v>0</c:v>
                </c:pt>
                <c:pt idx="1304">
                  <c:v>0</c:v>
                </c:pt>
                <c:pt idx="1305">
                  <c:v>0</c:v>
                </c:pt>
                <c:pt idx="1306">
                  <c:v>0</c:v>
                </c:pt>
                <c:pt idx="1307">
                  <c:v>0</c:v>
                </c:pt>
                <c:pt idx="1308">
                  <c:v>0</c:v>
                </c:pt>
                <c:pt idx="1309">
                  <c:v>0</c:v>
                </c:pt>
                <c:pt idx="1310">
                  <c:v>0</c:v>
                </c:pt>
                <c:pt idx="1311">
                  <c:v>0</c:v>
                </c:pt>
                <c:pt idx="1312">
                  <c:v>0</c:v>
                </c:pt>
                <c:pt idx="1313">
                  <c:v>0</c:v>
                </c:pt>
                <c:pt idx="1314">
                  <c:v>0</c:v>
                </c:pt>
                <c:pt idx="1315">
                  <c:v>0</c:v>
                </c:pt>
                <c:pt idx="1316">
                  <c:v>0</c:v>
                </c:pt>
                <c:pt idx="1317">
                  <c:v>0</c:v>
                </c:pt>
                <c:pt idx="1318">
                  <c:v>0</c:v>
                </c:pt>
                <c:pt idx="1319">
                  <c:v>0</c:v>
                </c:pt>
                <c:pt idx="1320">
                  <c:v>0</c:v>
                </c:pt>
                <c:pt idx="1321">
                  <c:v>0</c:v>
                </c:pt>
                <c:pt idx="1322">
                  <c:v>0</c:v>
                </c:pt>
                <c:pt idx="1323">
                  <c:v>0</c:v>
                </c:pt>
                <c:pt idx="1324">
                  <c:v>0</c:v>
                </c:pt>
                <c:pt idx="1325">
                  <c:v>0</c:v>
                </c:pt>
                <c:pt idx="1326">
                  <c:v>0</c:v>
                </c:pt>
                <c:pt idx="1327">
                  <c:v>0</c:v>
                </c:pt>
                <c:pt idx="1328">
                  <c:v>0</c:v>
                </c:pt>
                <c:pt idx="1329">
                  <c:v>0</c:v>
                </c:pt>
                <c:pt idx="1330">
                  <c:v>0</c:v>
                </c:pt>
                <c:pt idx="1331">
                  <c:v>0</c:v>
                </c:pt>
                <c:pt idx="1332">
                  <c:v>0</c:v>
                </c:pt>
                <c:pt idx="1333">
                  <c:v>0</c:v>
                </c:pt>
                <c:pt idx="1334">
                  <c:v>0</c:v>
                </c:pt>
                <c:pt idx="1335">
                  <c:v>0</c:v>
                </c:pt>
                <c:pt idx="1336">
                  <c:v>0</c:v>
                </c:pt>
                <c:pt idx="1337">
                  <c:v>0</c:v>
                </c:pt>
                <c:pt idx="1338">
                  <c:v>0</c:v>
                </c:pt>
                <c:pt idx="1339">
                  <c:v>0</c:v>
                </c:pt>
                <c:pt idx="1340">
                  <c:v>0</c:v>
                </c:pt>
                <c:pt idx="1341">
                  <c:v>0</c:v>
                </c:pt>
                <c:pt idx="1342">
                  <c:v>0</c:v>
                </c:pt>
                <c:pt idx="1343">
                  <c:v>0</c:v>
                </c:pt>
                <c:pt idx="1344">
                  <c:v>0</c:v>
                </c:pt>
                <c:pt idx="1345">
                  <c:v>0</c:v>
                </c:pt>
                <c:pt idx="1346">
                  <c:v>0</c:v>
                </c:pt>
                <c:pt idx="1347">
                  <c:v>0</c:v>
                </c:pt>
                <c:pt idx="1348">
                  <c:v>0</c:v>
                </c:pt>
                <c:pt idx="1349">
                  <c:v>0</c:v>
                </c:pt>
                <c:pt idx="1350">
                  <c:v>0</c:v>
                </c:pt>
                <c:pt idx="1351">
                  <c:v>0</c:v>
                </c:pt>
                <c:pt idx="1352">
                  <c:v>0</c:v>
                </c:pt>
                <c:pt idx="1353">
                  <c:v>0</c:v>
                </c:pt>
                <c:pt idx="1354">
                  <c:v>0</c:v>
                </c:pt>
                <c:pt idx="1355">
                  <c:v>0</c:v>
                </c:pt>
                <c:pt idx="1356">
                  <c:v>0</c:v>
                </c:pt>
                <c:pt idx="1357">
                  <c:v>0</c:v>
                </c:pt>
                <c:pt idx="1358">
                  <c:v>0</c:v>
                </c:pt>
                <c:pt idx="1359">
                  <c:v>0</c:v>
                </c:pt>
                <c:pt idx="1360">
                  <c:v>0</c:v>
                </c:pt>
                <c:pt idx="1361">
                  <c:v>0</c:v>
                </c:pt>
                <c:pt idx="1362">
                  <c:v>0</c:v>
                </c:pt>
                <c:pt idx="1363">
                  <c:v>0</c:v>
                </c:pt>
                <c:pt idx="1364">
                  <c:v>0</c:v>
                </c:pt>
                <c:pt idx="1365">
                  <c:v>0</c:v>
                </c:pt>
                <c:pt idx="1366">
                  <c:v>0</c:v>
                </c:pt>
                <c:pt idx="1367">
                  <c:v>0</c:v>
                </c:pt>
                <c:pt idx="1368">
                  <c:v>0</c:v>
                </c:pt>
                <c:pt idx="1369">
                  <c:v>0</c:v>
                </c:pt>
                <c:pt idx="1370">
                  <c:v>0</c:v>
                </c:pt>
                <c:pt idx="1371">
                  <c:v>0</c:v>
                </c:pt>
                <c:pt idx="1372">
                  <c:v>0</c:v>
                </c:pt>
                <c:pt idx="1373">
                  <c:v>0</c:v>
                </c:pt>
                <c:pt idx="1374">
                  <c:v>0</c:v>
                </c:pt>
                <c:pt idx="1375">
                  <c:v>0</c:v>
                </c:pt>
                <c:pt idx="1376">
                  <c:v>0</c:v>
                </c:pt>
                <c:pt idx="1377">
                  <c:v>0</c:v>
                </c:pt>
                <c:pt idx="1378">
                  <c:v>0</c:v>
                </c:pt>
                <c:pt idx="1379">
                  <c:v>0</c:v>
                </c:pt>
                <c:pt idx="1380">
                  <c:v>0</c:v>
                </c:pt>
                <c:pt idx="1381">
                  <c:v>0</c:v>
                </c:pt>
                <c:pt idx="1382">
                  <c:v>0</c:v>
                </c:pt>
                <c:pt idx="1383">
                  <c:v>0</c:v>
                </c:pt>
                <c:pt idx="1384">
                  <c:v>0</c:v>
                </c:pt>
                <c:pt idx="1385">
                  <c:v>0</c:v>
                </c:pt>
                <c:pt idx="1386">
                  <c:v>0</c:v>
                </c:pt>
                <c:pt idx="1387">
                  <c:v>0</c:v>
                </c:pt>
                <c:pt idx="1388">
                  <c:v>0</c:v>
                </c:pt>
                <c:pt idx="1389">
                  <c:v>0</c:v>
                </c:pt>
                <c:pt idx="1390">
                  <c:v>0</c:v>
                </c:pt>
                <c:pt idx="1391">
                  <c:v>0</c:v>
                </c:pt>
                <c:pt idx="1392">
                  <c:v>0</c:v>
                </c:pt>
                <c:pt idx="1393">
                  <c:v>0</c:v>
                </c:pt>
                <c:pt idx="1394">
                  <c:v>0</c:v>
                </c:pt>
                <c:pt idx="1395">
                  <c:v>0</c:v>
                </c:pt>
                <c:pt idx="1396">
                  <c:v>0</c:v>
                </c:pt>
                <c:pt idx="1397">
                  <c:v>0</c:v>
                </c:pt>
                <c:pt idx="1398">
                  <c:v>0</c:v>
                </c:pt>
                <c:pt idx="1399">
                  <c:v>0</c:v>
                </c:pt>
                <c:pt idx="1400">
                  <c:v>0</c:v>
                </c:pt>
                <c:pt idx="1401">
                  <c:v>0</c:v>
                </c:pt>
                <c:pt idx="1402">
                  <c:v>0</c:v>
                </c:pt>
                <c:pt idx="1403">
                  <c:v>0</c:v>
                </c:pt>
                <c:pt idx="1404">
                  <c:v>0</c:v>
                </c:pt>
                <c:pt idx="1405">
                  <c:v>0</c:v>
                </c:pt>
                <c:pt idx="1406">
                  <c:v>0</c:v>
                </c:pt>
                <c:pt idx="1407">
                  <c:v>0</c:v>
                </c:pt>
                <c:pt idx="1408">
                  <c:v>0</c:v>
                </c:pt>
                <c:pt idx="1409">
                  <c:v>0</c:v>
                </c:pt>
                <c:pt idx="1410">
                  <c:v>0</c:v>
                </c:pt>
                <c:pt idx="1411">
                  <c:v>0</c:v>
                </c:pt>
                <c:pt idx="1412">
                  <c:v>0</c:v>
                </c:pt>
                <c:pt idx="1413">
                  <c:v>0</c:v>
                </c:pt>
                <c:pt idx="1414">
                  <c:v>0</c:v>
                </c:pt>
                <c:pt idx="1415">
                  <c:v>0</c:v>
                </c:pt>
                <c:pt idx="1416">
                  <c:v>0</c:v>
                </c:pt>
                <c:pt idx="1417">
                  <c:v>0</c:v>
                </c:pt>
                <c:pt idx="1418">
                  <c:v>0</c:v>
                </c:pt>
                <c:pt idx="1419">
                  <c:v>0</c:v>
                </c:pt>
                <c:pt idx="1420">
                  <c:v>0</c:v>
                </c:pt>
                <c:pt idx="1421">
                  <c:v>0</c:v>
                </c:pt>
                <c:pt idx="1422">
                  <c:v>0</c:v>
                </c:pt>
                <c:pt idx="1423">
                  <c:v>0</c:v>
                </c:pt>
                <c:pt idx="1424">
                  <c:v>0</c:v>
                </c:pt>
                <c:pt idx="1425">
                  <c:v>0</c:v>
                </c:pt>
                <c:pt idx="1426">
                  <c:v>0</c:v>
                </c:pt>
                <c:pt idx="1427">
                  <c:v>0</c:v>
                </c:pt>
                <c:pt idx="1428">
                  <c:v>0</c:v>
                </c:pt>
                <c:pt idx="1429">
                  <c:v>0</c:v>
                </c:pt>
                <c:pt idx="1430">
                  <c:v>0</c:v>
                </c:pt>
                <c:pt idx="1431">
                  <c:v>0</c:v>
                </c:pt>
                <c:pt idx="1432">
                  <c:v>0</c:v>
                </c:pt>
                <c:pt idx="1433">
                  <c:v>0</c:v>
                </c:pt>
                <c:pt idx="1434">
                  <c:v>0</c:v>
                </c:pt>
                <c:pt idx="1435">
                  <c:v>0</c:v>
                </c:pt>
                <c:pt idx="1436">
                  <c:v>0</c:v>
                </c:pt>
                <c:pt idx="1437">
                  <c:v>0</c:v>
                </c:pt>
                <c:pt idx="1438">
                  <c:v>0</c:v>
                </c:pt>
                <c:pt idx="1439">
                  <c:v>0</c:v>
                </c:pt>
                <c:pt idx="1440">
                  <c:v>0</c:v>
                </c:pt>
                <c:pt idx="1441">
                  <c:v>0</c:v>
                </c:pt>
                <c:pt idx="1442">
                  <c:v>0</c:v>
                </c:pt>
                <c:pt idx="1443">
                  <c:v>0</c:v>
                </c:pt>
                <c:pt idx="1444">
                  <c:v>0</c:v>
                </c:pt>
                <c:pt idx="1445">
                  <c:v>0</c:v>
                </c:pt>
                <c:pt idx="1446">
                  <c:v>0</c:v>
                </c:pt>
                <c:pt idx="1447">
                  <c:v>0</c:v>
                </c:pt>
                <c:pt idx="1448">
                  <c:v>0</c:v>
                </c:pt>
                <c:pt idx="1449">
                  <c:v>0</c:v>
                </c:pt>
                <c:pt idx="1450">
                  <c:v>0</c:v>
                </c:pt>
                <c:pt idx="1451">
                  <c:v>0</c:v>
                </c:pt>
                <c:pt idx="1452">
                  <c:v>0</c:v>
                </c:pt>
                <c:pt idx="1453">
                  <c:v>0</c:v>
                </c:pt>
                <c:pt idx="1454">
                  <c:v>0</c:v>
                </c:pt>
                <c:pt idx="1455">
                  <c:v>0</c:v>
                </c:pt>
                <c:pt idx="1456">
                  <c:v>0</c:v>
                </c:pt>
                <c:pt idx="1457">
                  <c:v>0</c:v>
                </c:pt>
                <c:pt idx="1458">
                  <c:v>0</c:v>
                </c:pt>
                <c:pt idx="1459">
                  <c:v>0</c:v>
                </c:pt>
                <c:pt idx="1460">
                  <c:v>0</c:v>
                </c:pt>
                <c:pt idx="1461">
                  <c:v>0</c:v>
                </c:pt>
                <c:pt idx="1462">
                  <c:v>0</c:v>
                </c:pt>
                <c:pt idx="1463">
                  <c:v>0</c:v>
                </c:pt>
                <c:pt idx="1464">
                  <c:v>0</c:v>
                </c:pt>
                <c:pt idx="1465">
                  <c:v>0</c:v>
                </c:pt>
                <c:pt idx="1466">
                  <c:v>0</c:v>
                </c:pt>
                <c:pt idx="1467">
                  <c:v>0</c:v>
                </c:pt>
                <c:pt idx="1468">
                  <c:v>0</c:v>
                </c:pt>
                <c:pt idx="1469">
                  <c:v>0</c:v>
                </c:pt>
                <c:pt idx="1470">
                  <c:v>0</c:v>
                </c:pt>
                <c:pt idx="1471">
                  <c:v>0</c:v>
                </c:pt>
                <c:pt idx="1472">
                  <c:v>0</c:v>
                </c:pt>
                <c:pt idx="1473">
                  <c:v>0</c:v>
                </c:pt>
                <c:pt idx="1474">
                  <c:v>0</c:v>
                </c:pt>
                <c:pt idx="1475">
                  <c:v>0</c:v>
                </c:pt>
                <c:pt idx="1476">
                  <c:v>0</c:v>
                </c:pt>
                <c:pt idx="1477">
                  <c:v>0</c:v>
                </c:pt>
                <c:pt idx="1478">
                  <c:v>0</c:v>
                </c:pt>
                <c:pt idx="1479">
                  <c:v>0</c:v>
                </c:pt>
                <c:pt idx="1480">
                  <c:v>0</c:v>
                </c:pt>
                <c:pt idx="1481">
                  <c:v>0</c:v>
                </c:pt>
                <c:pt idx="1482">
                  <c:v>0</c:v>
                </c:pt>
                <c:pt idx="1483">
                  <c:v>0</c:v>
                </c:pt>
                <c:pt idx="1484">
                  <c:v>0</c:v>
                </c:pt>
                <c:pt idx="1485">
                  <c:v>0</c:v>
                </c:pt>
                <c:pt idx="1486">
                  <c:v>0</c:v>
                </c:pt>
                <c:pt idx="1487">
                  <c:v>0</c:v>
                </c:pt>
                <c:pt idx="1488">
                  <c:v>0</c:v>
                </c:pt>
                <c:pt idx="1489">
                  <c:v>0</c:v>
                </c:pt>
                <c:pt idx="1490">
                  <c:v>0</c:v>
                </c:pt>
                <c:pt idx="1491">
                  <c:v>0</c:v>
                </c:pt>
                <c:pt idx="1492">
                  <c:v>0</c:v>
                </c:pt>
                <c:pt idx="1493">
                  <c:v>0</c:v>
                </c:pt>
                <c:pt idx="1494">
                  <c:v>0</c:v>
                </c:pt>
                <c:pt idx="1495">
                  <c:v>0</c:v>
                </c:pt>
                <c:pt idx="1496">
                  <c:v>0</c:v>
                </c:pt>
                <c:pt idx="1497">
                  <c:v>0</c:v>
                </c:pt>
                <c:pt idx="1498">
                  <c:v>0</c:v>
                </c:pt>
                <c:pt idx="1499">
                  <c:v>0</c:v>
                </c:pt>
                <c:pt idx="1500">
                  <c:v>0</c:v>
                </c:pt>
                <c:pt idx="1501">
                  <c:v>0</c:v>
                </c:pt>
                <c:pt idx="1502">
                  <c:v>0</c:v>
                </c:pt>
                <c:pt idx="1503">
                  <c:v>0</c:v>
                </c:pt>
                <c:pt idx="1504">
                  <c:v>0</c:v>
                </c:pt>
                <c:pt idx="1505">
                  <c:v>0</c:v>
                </c:pt>
                <c:pt idx="1506">
                  <c:v>0</c:v>
                </c:pt>
                <c:pt idx="1507">
                  <c:v>0</c:v>
                </c:pt>
                <c:pt idx="1508">
                  <c:v>0</c:v>
                </c:pt>
                <c:pt idx="1509">
                  <c:v>0</c:v>
                </c:pt>
                <c:pt idx="1510">
                  <c:v>0</c:v>
                </c:pt>
                <c:pt idx="1511">
                  <c:v>0</c:v>
                </c:pt>
                <c:pt idx="1512">
                  <c:v>0</c:v>
                </c:pt>
                <c:pt idx="1513">
                  <c:v>0</c:v>
                </c:pt>
                <c:pt idx="1514">
                  <c:v>0</c:v>
                </c:pt>
                <c:pt idx="1515">
                  <c:v>0</c:v>
                </c:pt>
                <c:pt idx="1516">
                  <c:v>0</c:v>
                </c:pt>
                <c:pt idx="1517">
                  <c:v>0</c:v>
                </c:pt>
                <c:pt idx="1518">
                  <c:v>0</c:v>
                </c:pt>
                <c:pt idx="1519">
                  <c:v>0</c:v>
                </c:pt>
                <c:pt idx="1520">
                  <c:v>0</c:v>
                </c:pt>
                <c:pt idx="1521">
                  <c:v>0</c:v>
                </c:pt>
                <c:pt idx="1522">
                  <c:v>0</c:v>
                </c:pt>
                <c:pt idx="1523">
                  <c:v>0</c:v>
                </c:pt>
                <c:pt idx="1524">
                  <c:v>0</c:v>
                </c:pt>
                <c:pt idx="1525">
                  <c:v>0</c:v>
                </c:pt>
                <c:pt idx="1526">
                  <c:v>0</c:v>
                </c:pt>
                <c:pt idx="1527">
                  <c:v>0</c:v>
                </c:pt>
                <c:pt idx="1528">
                  <c:v>0</c:v>
                </c:pt>
                <c:pt idx="1529">
                  <c:v>0</c:v>
                </c:pt>
                <c:pt idx="1530">
                  <c:v>0</c:v>
                </c:pt>
                <c:pt idx="1531">
                  <c:v>0</c:v>
                </c:pt>
                <c:pt idx="1532">
                  <c:v>0</c:v>
                </c:pt>
                <c:pt idx="1533">
                  <c:v>0</c:v>
                </c:pt>
                <c:pt idx="1534">
                  <c:v>0</c:v>
                </c:pt>
                <c:pt idx="1535">
                  <c:v>0</c:v>
                </c:pt>
                <c:pt idx="1536">
                  <c:v>0</c:v>
                </c:pt>
                <c:pt idx="1537">
                  <c:v>0</c:v>
                </c:pt>
                <c:pt idx="1538">
                  <c:v>0</c:v>
                </c:pt>
                <c:pt idx="1539">
                  <c:v>0</c:v>
                </c:pt>
                <c:pt idx="1540">
                  <c:v>0</c:v>
                </c:pt>
                <c:pt idx="1541">
                  <c:v>0</c:v>
                </c:pt>
                <c:pt idx="1542">
                  <c:v>0</c:v>
                </c:pt>
                <c:pt idx="1543">
                  <c:v>0</c:v>
                </c:pt>
                <c:pt idx="1544">
                  <c:v>0</c:v>
                </c:pt>
                <c:pt idx="1545">
                  <c:v>0</c:v>
                </c:pt>
                <c:pt idx="1546">
                  <c:v>0</c:v>
                </c:pt>
                <c:pt idx="1547">
                  <c:v>0</c:v>
                </c:pt>
                <c:pt idx="1548">
                  <c:v>0</c:v>
                </c:pt>
                <c:pt idx="1549">
                  <c:v>0</c:v>
                </c:pt>
                <c:pt idx="1550">
                  <c:v>0</c:v>
                </c:pt>
                <c:pt idx="1551">
                  <c:v>0</c:v>
                </c:pt>
                <c:pt idx="1552">
                  <c:v>0</c:v>
                </c:pt>
                <c:pt idx="1553">
                  <c:v>0</c:v>
                </c:pt>
                <c:pt idx="1554">
                  <c:v>0</c:v>
                </c:pt>
                <c:pt idx="1555">
                  <c:v>0</c:v>
                </c:pt>
                <c:pt idx="1556">
                  <c:v>0</c:v>
                </c:pt>
                <c:pt idx="1557">
                  <c:v>0</c:v>
                </c:pt>
                <c:pt idx="1558">
                  <c:v>0</c:v>
                </c:pt>
                <c:pt idx="1559">
                  <c:v>0</c:v>
                </c:pt>
                <c:pt idx="1560">
                  <c:v>0</c:v>
                </c:pt>
                <c:pt idx="1561">
                  <c:v>0</c:v>
                </c:pt>
                <c:pt idx="1562">
                  <c:v>0</c:v>
                </c:pt>
                <c:pt idx="1563">
                  <c:v>0</c:v>
                </c:pt>
                <c:pt idx="1564">
                  <c:v>0</c:v>
                </c:pt>
                <c:pt idx="1565">
                  <c:v>0</c:v>
                </c:pt>
                <c:pt idx="1566">
                  <c:v>0</c:v>
                </c:pt>
                <c:pt idx="1567">
                  <c:v>0</c:v>
                </c:pt>
                <c:pt idx="1568">
                  <c:v>0</c:v>
                </c:pt>
                <c:pt idx="1569">
                  <c:v>0</c:v>
                </c:pt>
                <c:pt idx="1570">
                  <c:v>0</c:v>
                </c:pt>
                <c:pt idx="1571">
                  <c:v>0</c:v>
                </c:pt>
                <c:pt idx="1572">
                  <c:v>0</c:v>
                </c:pt>
                <c:pt idx="1573">
                  <c:v>0</c:v>
                </c:pt>
                <c:pt idx="1574">
                  <c:v>0</c:v>
                </c:pt>
                <c:pt idx="1575">
                  <c:v>0</c:v>
                </c:pt>
                <c:pt idx="1576">
                  <c:v>0</c:v>
                </c:pt>
                <c:pt idx="1577">
                  <c:v>0</c:v>
                </c:pt>
                <c:pt idx="1578">
                  <c:v>0</c:v>
                </c:pt>
                <c:pt idx="1579">
                  <c:v>0</c:v>
                </c:pt>
                <c:pt idx="1580">
                  <c:v>0</c:v>
                </c:pt>
                <c:pt idx="1581">
                  <c:v>0</c:v>
                </c:pt>
                <c:pt idx="1582">
                  <c:v>0</c:v>
                </c:pt>
                <c:pt idx="1583">
                  <c:v>0</c:v>
                </c:pt>
                <c:pt idx="1584">
                  <c:v>0</c:v>
                </c:pt>
                <c:pt idx="1585">
                  <c:v>0</c:v>
                </c:pt>
                <c:pt idx="1586">
                  <c:v>0</c:v>
                </c:pt>
                <c:pt idx="1587">
                  <c:v>0</c:v>
                </c:pt>
                <c:pt idx="1588">
                  <c:v>0</c:v>
                </c:pt>
                <c:pt idx="1589">
                  <c:v>0</c:v>
                </c:pt>
                <c:pt idx="1590">
                  <c:v>0</c:v>
                </c:pt>
                <c:pt idx="1591">
                  <c:v>0</c:v>
                </c:pt>
                <c:pt idx="1592">
                  <c:v>0</c:v>
                </c:pt>
                <c:pt idx="1593">
                  <c:v>0</c:v>
                </c:pt>
                <c:pt idx="1594">
                  <c:v>0</c:v>
                </c:pt>
                <c:pt idx="1595">
                  <c:v>0</c:v>
                </c:pt>
                <c:pt idx="1596">
                  <c:v>0</c:v>
                </c:pt>
                <c:pt idx="1597">
                  <c:v>0</c:v>
                </c:pt>
                <c:pt idx="1598">
                  <c:v>0</c:v>
                </c:pt>
                <c:pt idx="1599">
                  <c:v>0</c:v>
                </c:pt>
                <c:pt idx="1600">
                  <c:v>0</c:v>
                </c:pt>
                <c:pt idx="1601">
                  <c:v>0</c:v>
                </c:pt>
                <c:pt idx="1602">
                  <c:v>0</c:v>
                </c:pt>
                <c:pt idx="1603">
                  <c:v>0</c:v>
                </c:pt>
                <c:pt idx="1604">
                  <c:v>0</c:v>
                </c:pt>
                <c:pt idx="1605">
                  <c:v>0</c:v>
                </c:pt>
                <c:pt idx="1606">
                  <c:v>0</c:v>
                </c:pt>
                <c:pt idx="1607">
                  <c:v>0</c:v>
                </c:pt>
                <c:pt idx="1608">
                  <c:v>0</c:v>
                </c:pt>
                <c:pt idx="1609">
                  <c:v>0</c:v>
                </c:pt>
                <c:pt idx="1610">
                  <c:v>0</c:v>
                </c:pt>
                <c:pt idx="1611">
                  <c:v>0</c:v>
                </c:pt>
                <c:pt idx="1612">
                  <c:v>0</c:v>
                </c:pt>
                <c:pt idx="1613">
                  <c:v>0</c:v>
                </c:pt>
                <c:pt idx="1614">
                  <c:v>0</c:v>
                </c:pt>
                <c:pt idx="1615">
                  <c:v>0</c:v>
                </c:pt>
                <c:pt idx="1616">
                  <c:v>0</c:v>
                </c:pt>
                <c:pt idx="1617">
                  <c:v>0</c:v>
                </c:pt>
                <c:pt idx="1618">
                  <c:v>0</c:v>
                </c:pt>
                <c:pt idx="1619">
                  <c:v>0</c:v>
                </c:pt>
                <c:pt idx="1620">
                  <c:v>0</c:v>
                </c:pt>
                <c:pt idx="1621">
                  <c:v>0</c:v>
                </c:pt>
                <c:pt idx="1622">
                  <c:v>0</c:v>
                </c:pt>
                <c:pt idx="1623">
                  <c:v>0</c:v>
                </c:pt>
                <c:pt idx="1624">
                  <c:v>0</c:v>
                </c:pt>
                <c:pt idx="1625">
                  <c:v>0</c:v>
                </c:pt>
                <c:pt idx="1626">
                  <c:v>0</c:v>
                </c:pt>
                <c:pt idx="1627">
                  <c:v>0</c:v>
                </c:pt>
                <c:pt idx="1628">
                  <c:v>0</c:v>
                </c:pt>
                <c:pt idx="1629">
                  <c:v>0</c:v>
                </c:pt>
                <c:pt idx="1630">
                  <c:v>0</c:v>
                </c:pt>
                <c:pt idx="1631">
                  <c:v>0</c:v>
                </c:pt>
                <c:pt idx="1632">
                  <c:v>0</c:v>
                </c:pt>
                <c:pt idx="1633">
                  <c:v>0</c:v>
                </c:pt>
                <c:pt idx="1634">
                  <c:v>0</c:v>
                </c:pt>
                <c:pt idx="1635">
                  <c:v>0</c:v>
                </c:pt>
                <c:pt idx="1636">
                  <c:v>0</c:v>
                </c:pt>
                <c:pt idx="1637">
                  <c:v>0</c:v>
                </c:pt>
                <c:pt idx="1638">
                  <c:v>0</c:v>
                </c:pt>
                <c:pt idx="1639">
                  <c:v>0</c:v>
                </c:pt>
                <c:pt idx="1640">
                  <c:v>0</c:v>
                </c:pt>
                <c:pt idx="1641">
                  <c:v>0</c:v>
                </c:pt>
                <c:pt idx="1642">
                  <c:v>0</c:v>
                </c:pt>
                <c:pt idx="1643">
                  <c:v>0</c:v>
                </c:pt>
                <c:pt idx="1644">
                  <c:v>0</c:v>
                </c:pt>
                <c:pt idx="1645">
                  <c:v>0</c:v>
                </c:pt>
                <c:pt idx="1646">
                  <c:v>0</c:v>
                </c:pt>
                <c:pt idx="1647">
                  <c:v>0</c:v>
                </c:pt>
                <c:pt idx="1648">
                  <c:v>0</c:v>
                </c:pt>
                <c:pt idx="1649">
                  <c:v>0</c:v>
                </c:pt>
                <c:pt idx="1650">
                  <c:v>0</c:v>
                </c:pt>
                <c:pt idx="1651">
                  <c:v>0</c:v>
                </c:pt>
                <c:pt idx="1652">
                  <c:v>0</c:v>
                </c:pt>
                <c:pt idx="1653">
                  <c:v>0</c:v>
                </c:pt>
                <c:pt idx="1654">
                  <c:v>0</c:v>
                </c:pt>
                <c:pt idx="1655">
                  <c:v>0</c:v>
                </c:pt>
                <c:pt idx="1656">
                  <c:v>0</c:v>
                </c:pt>
                <c:pt idx="1657">
                  <c:v>0</c:v>
                </c:pt>
                <c:pt idx="1658">
                  <c:v>0</c:v>
                </c:pt>
                <c:pt idx="1659">
                  <c:v>0</c:v>
                </c:pt>
                <c:pt idx="1660">
                  <c:v>0</c:v>
                </c:pt>
                <c:pt idx="1661">
                  <c:v>0</c:v>
                </c:pt>
                <c:pt idx="1662">
                  <c:v>0</c:v>
                </c:pt>
                <c:pt idx="1663">
                  <c:v>0</c:v>
                </c:pt>
                <c:pt idx="1664">
                  <c:v>0</c:v>
                </c:pt>
                <c:pt idx="1665">
                  <c:v>0</c:v>
                </c:pt>
                <c:pt idx="1666">
                  <c:v>0</c:v>
                </c:pt>
                <c:pt idx="1667">
                  <c:v>0</c:v>
                </c:pt>
                <c:pt idx="1668">
                  <c:v>0</c:v>
                </c:pt>
                <c:pt idx="1669">
                  <c:v>0</c:v>
                </c:pt>
                <c:pt idx="1670">
                  <c:v>0</c:v>
                </c:pt>
                <c:pt idx="1671">
                  <c:v>0</c:v>
                </c:pt>
                <c:pt idx="1672">
                  <c:v>0</c:v>
                </c:pt>
                <c:pt idx="1673">
                  <c:v>0</c:v>
                </c:pt>
                <c:pt idx="1674">
                  <c:v>0</c:v>
                </c:pt>
                <c:pt idx="1675">
                  <c:v>0</c:v>
                </c:pt>
                <c:pt idx="1676">
                  <c:v>0</c:v>
                </c:pt>
                <c:pt idx="1677">
                  <c:v>0</c:v>
                </c:pt>
                <c:pt idx="1678">
                  <c:v>0</c:v>
                </c:pt>
                <c:pt idx="1679">
                  <c:v>0</c:v>
                </c:pt>
                <c:pt idx="1680">
                  <c:v>0</c:v>
                </c:pt>
                <c:pt idx="1681">
                  <c:v>0</c:v>
                </c:pt>
                <c:pt idx="1682">
                  <c:v>0</c:v>
                </c:pt>
                <c:pt idx="1683">
                  <c:v>0</c:v>
                </c:pt>
                <c:pt idx="1684">
                  <c:v>0</c:v>
                </c:pt>
                <c:pt idx="1685">
                  <c:v>0</c:v>
                </c:pt>
                <c:pt idx="1686">
                  <c:v>0</c:v>
                </c:pt>
                <c:pt idx="1687">
                  <c:v>0</c:v>
                </c:pt>
                <c:pt idx="1688">
                  <c:v>0</c:v>
                </c:pt>
                <c:pt idx="1689">
                  <c:v>0</c:v>
                </c:pt>
                <c:pt idx="1690">
                  <c:v>0</c:v>
                </c:pt>
                <c:pt idx="1691">
                  <c:v>0</c:v>
                </c:pt>
                <c:pt idx="1692">
                  <c:v>0</c:v>
                </c:pt>
                <c:pt idx="1693">
                  <c:v>0</c:v>
                </c:pt>
                <c:pt idx="1694">
                  <c:v>0</c:v>
                </c:pt>
                <c:pt idx="1695">
                  <c:v>0</c:v>
                </c:pt>
                <c:pt idx="1696">
                  <c:v>0</c:v>
                </c:pt>
                <c:pt idx="1697">
                  <c:v>0</c:v>
                </c:pt>
                <c:pt idx="1698">
                  <c:v>0</c:v>
                </c:pt>
                <c:pt idx="1699">
                  <c:v>0</c:v>
                </c:pt>
                <c:pt idx="1700">
                  <c:v>0</c:v>
                </c:pt>
                <c:pt idx="1701">
                  <c:v>0</c:v>
                </c:pt>
                <c:pt idx="1702">
                  <c:v>0</c:v>
                </c:pt>
                <c:pt idx="1703">
                  <c:v>0</c:v>
                </c:pt>
                <c:pt idx="1704">
                  <c:v>0</c:v>
                </c:pt>
                <c:pt idx="1705">
                  <c:v>0</c:v>
                </c:pt>
                <c:pt idx="1706">
                  <c:v>0</c:v>
                </c:pt>
                <c:pt idx="1707">
                  <c:v>0</c:v>
                </c:pt>
                <c:pt idx="1708">
                  <c:v>0</c:v>
                </c:pt>
                <c:pt idx="1709">
                  <c:v>0</c:v>
                </c:pt>
                <c:pt idx="1710">
                  <c:v>0</c:v>
                </c:pt>
                <c:pt idx="1711">
                  <c:v>0</c:v>
                </c:pt>
                <c:pt idx="1712">
                  <c:v>0</c:v>
                </c:pt>
                <c:pt idx="1713">
                  <c:v>0</c:v>
                </c:pt>
                <c:pt idx="1714">
                  <c:v>0</c:v>
                </c:pt>
                <c:pt idx="1715">
                  <c:v>0</c:v>
                </c:pt>
                <c:pt idx="1716">
                  <c:v>0</c:v>
                </c:pt>
                <c:pt idx="1717">
                  <c:v>0</c:v>
                </c:pt>
                <c:pt idx="1718">
                  <c:v>0</c:v>
                </c:pt>
                <c:pt idx="1719">
                  <c:v>0</c:v>
                </c:pt>
                <c:pt idx="1720">
                  <c:v>0</c:v>
                </c:pt>
                <c:pt idx="1721">
                  <c:v>0</c:v>
                </c:pt>
                <c:pt idx="1722">
                  <c:v>0</c:v>
                </c:pt>
                <c:pt idx="1723">
                  <c:v>0</c:v>
                </c:pt>
                <c:pt idx="1724">
                  <c:v>0</c:v>
                </c:pt>
                <c:pt idx="1725">
                  <c:v>0</c:v>
                </c:pt>
                <c:pt idx="1726">
                  <c:v>0</c:v>
                </c:pt>
                <c:pt idx="1727">
                  <c:v>0</c:v>
                </c:pt>
                <c:pt idx="1728">
                  <c:v>0</c:v>
                </c:pt>
                <c:pt idx="1729">
                  <c:v>0</c:v>
                </c:pt>
                <c:pt idx="1730">
                  <c:v>0</c:v>
                </c:pt>
                <c:pt idx="1731">
                  <c:v>0</c:v>
                </c:pt>
                <c:pt idx="1732">
                  <c:v>0</c:v>
                </c:pt>
                <c:pt idx="1733">
                  <c:v>0</c:v>
                </c:pt>
                <c:pt idx="1734">
                  <c:v>0</c:v>
                </c:pt>
                <c:pt idx="1735">
                  <c:v>0</c:v>
                </c:pt>
                <c:pt idx="1736">
                  <c:v>0</c:v>
                </c:pt>
                <c:pt idx="1737">
                  <c:v>0</c:v>
                </c:pt>
                <c:pt idx="1738">
                  <c:v>0</c:v>
                </c:pt>
                <c:pt idx="1739">
                  <c:v>0</c:v>
                </c:pt>
                <c:pt idx="1740">
                  <c:v>0</c:v>
                </c:pt>
                <c:pt idx="1741">
                  <c:v>0</c:v>
                </c:pt>
                <c:pt idx="1742">
                  <c:v>0</c:v>
                </c:pt>
                <c:pt idx="1743">
                  <c:v>0</c:v>
                </c:pt>
                <c:pt idx="1744">
                  <c:v>0</c:v>
                </c:pt>
                <c:pt idx="1745">
                  <c:v>0</c:v>
                </c:pt>
                <c:pt idx="1746">
                  <c:v>0</c:v>
                </c:pt>
                <c:pt idx="1747">
                  <c:v>0</c:v>
                </c:pt>
                <c:pt idx="1748">
                  <c:v>0</c:v>
                </c:pt>
                <c:pt idx="1749">
                  <c:v>0</c:v>
                </c:pt>
                <c:pt idx="1750">
                  <c:v>0</c:v>
                </c:pt>
                <c:pt idx="1751">
                  <c:v>0</c:v>
                </c:pt>
                <c:pt idx="1752">
                  <c:v>0</c:v>
                </c:pt>
                <c:pt idx="1753">
                  <c:v>0</c:v>
                </c:pt>
                <c:pt idx="1754">
                  <c:v>0</c:v>
                </c:pt>
                <c:pt idx="1755">
                  <c:v>0</c:v>
                </c:pt>
                <c:pt idx="1756">
                  <c:v>0</c:v>
                </c:pt>
                <c:pt idx="1757">
                  <c:v>0</c:v>
                </c:pt>
                <c:pt idx="1758">
                  <c:v>0</c:v>
                </c:pt>
                <c:pt idx="1759">
                  <c:v>0</c:v>
                </c:pt>
                <c:pt idx="1760">
                  <c:v>0</c:v>
                </c:pt>
                <c:pt idx="1761">
                  <c:v>0</c:v>
                </c:pt>
                <c:pt idx="1762">
                  <c:v>0</c:v>
                </c:pt>
                <c:pt idx="1763">
                  <c:v>0</c:v>
                </c:pt>
                <c:pt idx="1764">
                  <c:v>0</c:v>
                </c:pt>
                <c:pt idx="1765">
                  <c:v>0</c:v>
                </c:pt>
                <c:pt idx="1766">
                  <c:v>0</c:v>
                </c:pt>
                <c:pt idx="1767">
                  <c:v>0</c:v>
                </c:pt>
                <c:pt idx="1768">
                  <c:v>0</c:v>
                </c:pt>
                <c:pt idx="1769">
                  <c:v>0</c:v>
                </c:pt>
                <c:pt idx="1770">
                  <c:v>0</c:v>
                </c:pt>
                <c:pt idx="1771">
                  <c:v>0</c:v>
                </c:pt>
                <c:pt idx="1772">
                  <c:v>0</c:v>
                </c:pt>
                <c:pt idx="1773">
                  <c:v>0</c:v>
                </c:pt>
                <c:pt idx="1774">
                  <c:v>0</c:v>
                </c:pt>
                <c:pt idx="1775">
                  <c:v>0</c:v>
                </c:pt>
                <c:pt idx="1776">
                  <c:v>0</c:v>
                </c:pt>
                <c:pt idx="1777">
                  <c:v>0</c:v>
                </c:pt>
                <c:pt idx="1778">
                  <c:v>0</c:v>
                </c:pt>
                <c:pt idx="1779">
                  <c:v>0</c:v>
                </c:pt>
                <c:pt idx="1780">
                  <c:v>0</c:v>
                </c:pt>
                <c:pt idx="1781">
                  <c:v>0</c:v>
                </c:pt>
                <c:pt idx="1782">
                  <c:v>0</c:v>
                </c:pt>
                <c:pt idx="1783">
                  <c:v>0</c:v>
                </c:pt>
                <c:pt idx="1784">
                  <c:v>0</c:v>
                </c:pt>
                <c:pt idx="1785">
                  <c:v>0</c:v>
                </c:pt>
                <c:pt idx="1786">
                  <c:v>0</c:v>
                </c:pt>
                <c:pt idx="1787">
                  <c:v>0</c:v>
                </c:pt>
                <c:pt idx="1788">
                  <c:v>0</c:v>
                </c:pt>
                <c:pt idx="1789">
                  <c:v>0</c:v>
                </c:pt>
                <c:pt idx="1790">
                  <c:v>0</c:v>
                </c:pt>
                <c:pt idx="1791">
                  <c:v>0</c:v>
                </c:pt>
                <c:pt idx="1792">
                  <c:v>0</c:v>
                </c:pt>
                <c:pt idx="1793">
                  <c:v>0</c:v>
                </c:pt>
                <c:pt idx="1794">
                  <c:v>0</c:v>
                </c:pt>
                <c:pt idx="1795">
                  <c:v>0</c:v>
                </c:pt>
                <c:pt idx="1796">
                  <c:v>0</c:v>
                </c:pt>
                <c:pt idx="1797">
                  <c:v>0</c:v>
                </c:pt>
                <c:pt idx="1798">
                  <c:v>0</c:v>
                </c:pt>
                <c:pt idx="1799">
                  <c:v>0</c:v>
                </c:pt>
                <c:pt idx="1800">
                  <c:v>0</c:v>
                </c:pt>
                <c:pt idx="1801">
                  <c:v>0</c:v>
                </c:pt>
                <c:pt idx="1802">
                  <c:v>0</c:v>
                </c:pt>
                <c:pt idx="1803">
                  <c:v>0</c:v>
                </c:pt>
                <c:pt idx="1804">
                  <c:v>0</c:v>
                </c:pt>
                <c:pt idx="1805">
                  <c:v>0</c:v>
                </c:pt>
                <c:pt idx="1806">
                  <c:v>0</c:v>
                </c:pt>
                <c:pt idx="1807">
                  <c:v>0</c:v>
                </c:pt>
                <c:pt idx="1808">
                  <c:v>0</c:v>
                </c:pt>
                <c:pt idx="1809">
                  <c:v>0</c:v>
                </c:pt>
                <c:pt idx="1810">
                  <c:v>0</c:v>
                </c:pt>
                <c:pt idx="1811">
                  <c:v>0</c:v>
                </c:pt>
                <c:pt idx="1812">
                  <c:v>0</c:v>
                </c:pt>
                <c:pt idx="1813">
                  <c:v>0</c:v>
                </c:pt>
                <c:pt idx="1814">
                  <c:v>0</c:v>
                </c:pt>
                <c:pt idx="1815">
                  <c:v>0</c:v>
                </c:pt>
                <c:pt idx="1816">
                  <c:v>0</c:v>
                </c:pt>
                <c:pt idx="1817">
                  <c:v>0</c:v>
                </c:pt>
                <c:pt idx="1818">
                  <c:v>0</c:v>
                </c:pt>
                <c:pt idx="1819">
                  <c:v>0</c:v>
                </c:pt>
                <c:pt idx="1820">
                  <c:v>0</c:v>
                </c:pt>
                <c:pt idx="1821">
                  <c:v>0</c:v>
                </c:pt>
                <c:pt idx="1822">
                  <c:v>0</c:v>
                </c:pt>
                <c:pt idx="1823">
                  <c:v>0</c:v>
                </c:pt>
                <c:pt idx="1824">
                  <c:v>0</c:v>
                </c:pt>
                <c:pt idx="1825">
                  <c:v>0</c:v>
                </c:pt>
                <c:pt idx="1826">
                  <c:v>0</c:v>
                </c:pt>
                <c:pt idx="1827">
                  <c:v>0</c:v>
                </c:pt>
                <c:pt idx="1828">
                  <c:v>0</c:v>
                </c:pt>
                <c:pt idx="1829">
                  <c:v>0</c:v>
                </c:pt>
                <c:pt idx="1830">
                  <c:v>0</c:v>
                </c:pt>
                <c:pt idx="1831">
                  <c:v>0</c:v>
                </c:pt>
                <c:pt idx="1832">
                  <c:v>0</c:v>
                </c:pt>
                <c:pt idx="1833">
                  <c:v>0</c:v>
                </c:pt>
                <c:pt idx="1834">
                  <c:v>0</c:v>
                </c:pt>
                <c:pt idx="1835">
                  <c:v>0</c:v>
                </c:pt>
                <c:pt idx="1836">
                  <c:v>0</c:v>
                </c:pt>
                <c:pt idx="1837">
                  <c:v>0</c:v>
                </c:pt>
                <c:pt idx="1838">
                  <c:v>0</c:v>
                </c:pt>
                <c:pt idx="1839">
                  <c:v>0</c:v>
                </c:pt>
                <c:pt idx="1840">
                  <c:v>0</c:v>
                </c:pt>
                <c:pt idx="1841">
                  <c:v>0</c:v>
                </c:pt>
                <c:pt idx="1842">
                  <c:v>0</c:v>
                </c:pt>
                <c:pt idx="1843">
                  <c:v>0</c:v>
                </c:pt>
                <c:pt idx="1844">
                  <c:v>0</c:v>
                </c:pt>
                <c:pt idx="1845">
                  <c:v>0</c:v>
                </c:pt>
                <c:pt idx="1846">
                  <c:v>0</c:v>
                </c:pt>
                <c:pt idx="1847">
                  <c:v>0</c:v>
                </c:pt>
                <c:pt idx="1848">
                  <c:v>0</c:v>
                </c:pt>
                <c:pt idx="1849">
                  <c:v>0</c:v>
                </c:pt>
                <c:pt idx="1850">
                  <c:v>0</c:v>
                </c:pt>
                <c:pt idx="1851">
                  <c:v>0</c:v>
                </c:pt>
                <c:pt idx="1852">
                  <c:v>0</c:v>
                </c:pt>
                <c:pt idx="1853">
                  <c:v>0</c:v>
                </c:pt>
                <c:pt idx="1854">
                  <c:v>0</c:v>
                </c:pt>
                <c:pt idx="1855">
                  <c:v>0</c:v>
                </c:pt>
                <c:pt idx="1856">
                  <c:v>0</c:v>
                </c:pt>
                <c:pt idx="1857">
                  <c:v>0</c:v>
                </c:pt>
                <c:pt idx="1858">
                  <c:v>0</c:v>
                </c:pt>
                <c:pt idx="1859">
                  <c:v>0</c:v>
                </c:pt>
                <c:pt idx="1860">
                  <c:v>0</c:v>
                </c:pt>
                <c:pt idx="1861">
                  <c:v>0</c:v>
                </c:pt>
                <c:pt idx="1862">
                  <c:v>0</c:v>
                </c:pt>
                <c:pt idx="1863">
                  <c:v>0</c:v>
                </c:pt>
                <c:pt idx="1864">
                  <c:v>0</c:v>
                </c:pt>
                <c:pt idx="1865">
                  <c:v>0</c:v>
                </c:pt>
                <c:pt idx="1866">
                  <c:v>0</c:v>
                </c:pt>
                <c:pt idx="1867">
                  <c:v>0</c:v>
                </c:pt>
                <c:pt idx="1868">
                  <c:v>0</c:v>
                </c:pt>
                <c:pt idx="1869">
                  <c:v>0</c:v>
                </c:pt>
                <c:pt idx="1870">
                  <c:v>0</c:v>
                </c:pt>
                <c:pt idx="1871">
                  <c:v>0</c:v>
                </c:pt>
                <c:pt idx="1872">
                  <c:v>0</c:v>
                </c:pt>
                <c:pt idx="1873">
                  <c:v>0</c:v>
                </c:pt>
                <c:pt idx="1874">
                  <c:v>0</c:v>
                </c:pt>
                <c:pt idx="1875">
                  <c:v>0</c:v>
                </c:pt>
                <c:pt idx="1876">
                  <c:v>0</c:v>
                </c:pt>
                <c:pt idx="1877">
                  <c:v>0</c:v>
                </c:pt>
                <c:pt idx="1878">
                  <c:v>0</c:v>
                </c:pt>
                <c:pt idx="1879">
                  <c:v>0</c:v>
                </c:pt>
                <c:pt idx="1880">
                  <c:v>0</c:v>
                </c:pt>
                <c:pt idx="1881">
                  <c:v>0</c:v>
                </c:pt>
                <c:pt idx="1882">
                  <c:v>0</c:v>
                </c:pt>
                <c:pt idx="1883">
                  <c:v>0</c:v>
                </c:pt>
                <c:pt idx="1884">
                  <c:v>0</c:v>
                </c:pt>
                <c:pt idx="1885">
                  <c:v>0</c:v>
                </c:pt>
                <c:pt idx="1886">
                  <c:v>0</c:v>
                </c:pt>
                <c:pt idx="1887">
                  <c:v>0</c:v>
                </c:pt>
                <c:pt idx="1888">
                  <c:v>0</c:v>
                </c:pt>
                <c:pt idx="1889">
                  <c:v>0</c:v>
                </c:pt>
                <c:pt idx="1890">
                  <c:v>0</c:v>
                </c:pt>
                <c:pt idx="1891">
                  <c:v>0</c:v>
                </c:pt>
                <c:pt idx="1892">
                  <c:v>0</c:v>
                </c:pt>
                <c:pt idx="1893">
                  <c:v>0</c:v>
                </c:pt>
                <c:pt idx="1894">
                  <c:v>0</c:v>
                </c:pt>
                <c:pt idx="1895">
                  <c:v>0</c:v>
                </c:pt>
                <c:pt idx="1896">
                  <c:v>0</c:v>
                </c:pt>
                <c:pt idx="1897">
                  <c:v>0</c:v>
                </c:pt>
                <c:pt idx="1898">
                  <c:v>0</c:v>
                </c:pt>
                <c:pt idx="1899">
                  <c:v>0</c:v>
                </c:pt>
                <c:pt idx="1900">
                  <c:v>0</c:v>
                </c:pt>
                <c:pt idx="1901">
                  <c:v>0</c:v>
                </c:pt>
                <c:pt idx="1902">
                  <c:v>0</c:v>
                </c:pt>
                <c:pt idx="1903">
                  <c:v>0</c:v>
                </c:pt>
                <c:pt idx="1904">
                  <c:v>0</c:v>
                </c:pt>
                <c:pt idx="1905">
                  <c:v>0</c:v>
                </c:pt>
                <c:pt idx="1906">
                  <c:v>0</c:v>
                </c:pt>
                <c:pt idx="1907">
                  <c:v>0</c:v>
                </c:pt>
                <c:pt idx="1908">
                  <c:v>0</c:v>
                </c:pt>
                <c:pt idx="1909">
                  <c:v>0</c:v>
                </c:pt>
                <c:pt idx="1910">
                  <c:v>0</c:v>
                </c:pt>
                <c:pt idx="1911">
                  <c:v>0</c:v>
                </c:pt>
                <c:pt idx="1912">
                  <c:v>0</c:v>
                </c:pt>
                <c:pt idx="1913">
                  <c:v>0</c:v>
                </c:pt>
                <c:pt idx="1914">
                  <c:v>0</c:v>
                </c:pt>
                <c:pt idx="1915">
                  <c:v>0</c:v>
                </c:pt>
                <c:pt idx="1916">
                  <c:v>0</c:v>
                </c:pt>
                <c:pt idx="1917">
                  <c:v>0</c:v>
                </c:pt>
                <c:pt idx="1918">
                  <c:v>0</c:v>
                </c:pt>
                <c:pt idx="1919">
                  <c:v>0</c:v>
                </c:pt>
                <c:pt idx="1920">
                  <c:v>0</c:v>
                </c:pt>
                <c:pt idx="1921">
                  <c:v>0</c:v>
                </c:pt>
                <c:pt idx="1922">
                  <c:v>0</c:v>
                </c:pt>
                <c:pt idx="1923">
                  <c:v>0</c:v>
                </c:pt>
                <c:pt idx="1924">
                  <c:v>0</c:v>
                </c:pt>
                <c:pt idx="1925">
                  <c:v>0</c:v>
                </c:pt>
                <c:pt idx="1926">
                  <c:v>0</c:v>
                </c:pt>
                <c:pt idx="1927">
                  <c:v>0</c:v>
                </c:pt>
                <c:pt idx="1928">
                  <c:v>0</c:v>
                </c:pt>
                <c:pt idx="1929">
                  <c:v>0</c:v>
                </c:pt>
                <c:pt idx="1930">
                  <c:v>0</c:v>
                </c:pt>
                <c:pt idx="1931">
                  <c:v>0</c:v>
                </c:pt>
                <c:pt idx="1932">
                  <c:v>0</c:v>
                </c:pt>
                <c:pt idx="1933">
                  <c:v>0</c:v>
                </c:pt>
                <c:pt idx="1934">
                  <c:v>0</c:v>
                </c:pt>
                <c:pt idx="1935">
                  <c:v>0</c:v>
                </c:pt>
                <c:pt idx="1936">
                  <c:v>0</c:v>
                </c:pt>
                <c:pt idx="1937">
                  <c:v>0</c:v>
                </c:pt>
                <c:pt idx="1938">
                  <c:v>0</c:v>
                </c:pt>
                <c:pt idx="1939">
                  <c:v>0</c:v>
                </c:pt>
                <c:pt idx="1940">
                  <c:v>0</c:v>
                </c:pt>
                <c:pt idx="1941">
                  <c:v>0</c:v>
                </c:pt>
                <c:pt idx="1942">
                  <c:v>0</c:v>
                </c:pt>
                <c:pt idx="1943">
                  <c:v>0</c:v>
                </c:pt>
                <c:pt idx="1944">
                  <c:v>0</c:v>
                </c:pt>
                <c:pt idx="1945">
                  <c:v>0</c:v>
                </c:pt>
                <c:pt idx="1946">
                  <c:v>0</c:v>
                </c:pt>
                <c:pt idx="1947">
                  <c:v>0</c:v>
                </c:pt>
                <c:pt idx="1948">
                  <c:v>0</c:v>
                </c:pt>
                <c:pt idx="1949">
                  <c:v>0</c:v>
                </c:pt>
                <c:pt idx="1950">
                  <c:v>0</c:v>
                </c:pt>
                <c:pt idx="1951">
                  <c:v>0</c:v>
                </c:pt>
                <c:pt idx="1952">
                  <c:v>0</c:v>
                </c:pt>
                <c:pt idx="1953">
                  <c:v>0</c:v>
                </c:pt>
                <c:pt idx="1954">
                  <c:v>0</c:v>
                </c:pt>
                <c:pt idx="1955">
                  <c:v>0</c:v>
                </c:pt>
                <c:pt idx="1956">
                  <c:v>0</c:v>
                </c:pt>
                <c:pt idx="1957">
                  <c:v>0</c:v>
                </c:pt>
                <c:pt idx="1958">
                  <c:v>0</c:v>
                </c:pt>
                <c:pt idx="1959">
                  <c:v>0</c:v>
                </c:pt>
                <c:pt idx="1960">
                  <c:v>0</c:v>
                </c:pt>
                <c:pt idx="1961">
                  <c:v>0</c:v>
                </c:pt>
                <c:pt idx="1962">
                  <c:v>0</c:v>
                </c:pt>
                <c:pt idx="1963">
                  <c:v>0</c:v>
                </c:pt>
                <c:pt idx="1964">
                  <c:v>0</c:v>
                </c:pt>
                <c:pt idx="1965">
                  <c:v>0</c:v>
                </c:pt>
                <c:pt idx="1966">
                  <c:v>0</c:v>
                </c:pt>
                <c:pt idx="1967">
                  <c:v>0</c:v>
                </c:pt>
                <c:pt idx="1968">
                  <c:v>0</c:v>
                </c:pt>
                <c:pt idx="1969">
                  <c:v>0</c:v>
                </c:pt>
                <c:pt idx="1970">
                  <c:v>0</c:v>
                </c:pt>
                <c:pt idx="1971">
                  <c:v>0</c:v>
                </c:pt>
                <c:pt idx="1972">
                  <c:v>0</c:v>
                </c:pt>
                <c:pt idx="1973">
                  <c:v>0</c:v>
                </c:pt>
                <c:pt idx="1974">
                  <c:v>0</c:v>
                </c:pt>
                <c:pt idx="1975">
                  <c:v>0</c:v>
                </c:pt>
                <c:pt idx="1976">
                  <c:v>0</c:v>
                </c:pt>
                <c:pt idx="1977">
                  <c:v>0</c:v>
                </c:pt>
                <c:pt idx="1978">
                  <c:v>0</c:v>
                </c:pt>
                <c:pt idx="1979">
                  <c:v>0</c:v>
                </c:pt>
                <c:pt idx="1980">
                  <c:v>0</c:v>
                </c:pt>
                <c:pt idx="1981">
                  <c:v>0</c:v>
                </c:pt>
                <c:pt idx="1982">
                  <c:v>0</c:v>
                </c:pt>
                <c:pt idx="1983">
                  <c:v>0</c:v>
                </c:pt>
                <c:pt idx="1984">
                  <c:v>0</c:v>
                </c:pt>
                <c:pt idx="1985">
                  <c:v>0</c:v>
                </c:pt>
                <c:pt idx="1986">
                  <c:v>0</c:v>
                </c:pt>
                <c:pt idx="1987">
                  <c:v>0</c:v>
                </c:pt>
                <c:pt idx="1988">
                  <c:v>0</c:v>
                </c:pt>
                <c:pt idx="1989">
                  <c:v>0</c:v>
                </c:pt>
                <c:pt idx="1990">
                  <c:v>0</c:v>
                </c:pt>
                <c:pt idx="1991">
                  <c:v>0</c:v>
                </c:pt>
                <c:pt idx="1992">
                  <c:v>0</c:v>
                </c:pt>
                <c:pt idx="1993">
                  <c:v>0</c:v>
                </c:pt>
                <c:pt idx="1994">
                  <c:v>0</c:v>
                </c:pt>
                <c:pt idx="1995">
                  <c:v>0</c:v>
                </c:pt>
                <c:pt idx="1996">
                  <c:v>0</c:v>
                </c:pt>
                <c:pt idx="1997">
                  <c:v>0</c:v>
                </c:pt>
                <c:pt idx="1998">
                  <c:v>0</c:v>
                </c:pt>
                <c:pt idx="1999">
                  <c:v>0</c:v>
                </c:pt>
                <c:pt idx="2000">
                  <c:v>0</c:v>
                </c:pt>
                <c:pt idx="2001">
                  <c:v>0</c:v>
                </c:pt>
                <c:pt idx="2002">
                  <c:v>0</c:v>
                </c:pt>
                <c:pt idx="2003">
                  <c:v>0</c:v>
                </c:pt>
                <c:pt idx="2004">
                  <c:v>0</c:v>
                </c:pt>
                <c:pt idx="2005">
                  <c:v>0</c:v>
                </c:pt>
                <c:pt idx="2006">
                  <c:v>0</c:v>
                </c:pt>
                <c:pt idx="2007">
                  <c:v>0</c:v>
                </c:pt>
                <c:pt idx="2008">
                  <c:v>0</c:v>
                </c:pt>
                <c:pt idx="2009">
                  <c:v>0</c:v>
                </c:pt>
                <c:pt idx="2010">
                  <c:v>0</c:v>
                </c:pt>
                <c:pt idx="2011">
                  <c:v>0</c:v>
                </c:pt>
                <c:pt idx="2012">
                  <c:v>0</c:v>
                </c:pt>
                <c:pt idx="2013">
                  <c:v>0</c:v>
                </c:pt>
                <c:pt idx="2014">
                  <c:v>0</c:v>
                </c:pt>
                <c:pt idx="2015">
                  <c:v>0</c:v>
                </c:pt>
                <c:pt idx="2016">
                  <c:v>0</c:v>
                </c:pt>
                <c:pt idx="2017">
                  <c:v>0</c:v>
                </c:pt>
                <c:pt idx="2018">
                  <c:v>0</c:v>
                </c:pt>
                <c:pt idx="2019">
                  <c:v>0</c:v>
                </c:pt>
                <c:pt idx="2020">
                  <c:v>0</c:v>
                </c:pt>
                <c:pt idx="2021">
                  <c:v>0</c:v>
                </c:pt>
                <c:pt idx="2022">
                  <c:v>0</c:v>
                </c:pt>
                <c:pt idx="2023">
                  <c:v>0</c:v>
                </c:pt>
                <c:pt idx="2024">
                  <c:v>0</c:v>
                </c:pt>
                <c:pt idx="2025">
                  <c:v>0</c:v>
                </c:pt>
                <c:pt idx="2026">
                  <c:v>0</c:v>
                </c:pt>
                <c:pt idx="2027">
                  <c:v>0</c:v>
                </c:pt>
                <c:pt idx="2028">
                  <c:v>0</c:v>
                </c:pt>
                <c:pt idx="2029">
                  <c:v>0</c:v>
                </c:pt>
                <c:pt idx="2030">
                  <c:v>0</c:v>
                </c:pt>
                <c:pt idx="2031">
                  <c:v>0</c:v>
                </c:pt>
                <c:pt idx="2032">
                  <c:v>0</c:v>
                </c:pt>
                <c:pt idx="2033">
                  <c:v>0</c:v>
                </c:pt>
                <c:pt idx="2034">
                  <c:v>0</c:v>
                </c:pt>
                <c:pt idx="2035">
                  <c:v>0</c:v>
                </c:pt>
                <c:pt idx="2036">
                  <c:v>0</c:v>
                </c:pt>
                <c:pt idx="2037">
                  <c:v>0</c:v>
                </c:pt>
                <c:pt idx="2038">
                  <c:v>0</c:v>
                </c:pt>
                <c:pt idx="2039">
                  <c:v>0</c:v>
                </c:pt>
                <c:pt idx="2040">
                  <c:v>0</c:v>
                </c:pt>
                <c:pt idx="2041">
                  <c:v>0</c:v>
                </c:pt>
                <c:pt idx="2042">
                  <c:v>0</c:v>
                </c:pt>
                <c:pt idx="2043">
                  <c:v>0</c:v>
                </c:pt>
                <c:pt idx="2044">
                  <c:v>0</c:v>
                </c:pt>
                <c:pt idx="2045">
                  <c:v>0</c:v>
                </c:pt>
                <c:pt idx="2046">
                  <c:v>0</c:v>
                </c:pt>
                <c:pt idx="2047">
                  <c:v>0</c:v>
                </c:pt>
                <c:pt idx="2048">
                  <c:v>0</c:v>
                </c:pt>
                <c:pt idx="2049">
                  <c:v>0</c:v>
                </c:pt>
                <c:pt idx="2050">
                  <c:v>0</c:v>
                </c:pt>
                <c:pt idx="2051">
                  <c:v>0</c:v>
                </c:pt>
                <c:pt idx="2052">
                  <c:v>0</c:v>
                </c:pt>
                <c:pt idx="2053">
                  <c:v>0</c:v>
                </c:pt>
                <c:pt idx="2054">
                  <c:v>0</c:v>
                </c:pt>
                <c:pt idx="2055">
                  <c:v>0</c:v>
                </c:pt>
                <c:pt idx="2056">
                  <c:v>0</c:v>
                </c:pt>
                <c:pt idx="2057">
                  <c:v>0</c:v>
                </c:pt>
                <c:pt idx="2058">
                  <c:v>0</c:v>
                </c:pt>
                <c:pt idx="2059">
                  <c:v>0</c:v>
                </c:pt>
                <c:pt idx="2060">
                  <c:v>0</c:v>
                </c:pt>
                <c:pt idx="2061">
                  <c:v>0</c:v>
                </c:pt>
                <c:pt idx="2062">
                  <c:v>0</c:v>
                </c:pt>
                <c:pt idx="2063">
                  <c:v>0</c:v>
                </c:pt>
                <c:pt idx="2064">
                  <c:v>0</c:v>
                </c:pt>
                <c:pt idx="2065">
                  <c:v>0</c:v>
                </c:pt>
                <c:pt idx="2066">
                  <c:v>0</c:v>
                </c:pt>
                <c:pt idx="2067">
                  <c:v>0</c:v>
                </c:pt>
                <c:pt idx="2068">
                  <c:v>0</c:v>
                </c:pt>
                <c:pt idx="2069">
                  <c:v>0</c:v>
                </c:pt>
                <c:pt idx="2070">
                  <c:v>0</c:v>
                </c:pt>
                <c:pt idx="2071">
                  <c:v>0</c:v>
                </c:pt>
                <c:pt idx="2072">
                  <c:v>0</c:v>
                </c:pt>
                <c:pt idx="2073">
                  <c:v>0</c:v>
                </c:pt>
                <c:pt idx="2074">
                  <c:v>0</c:v>
                </c:pt>
                <c:pt idx="2075">
                  <c:v>0</c:v>
                </c:pt>
                <c:pt idx="2076">
                  <c:v>0</c:v>
                </c:pt>
                <c:pt idx="2077">
                  <c:v>0</c:v>
                </c:pt>
                <c:pt idx="2078">
                  <c:v>0</c:v>
                </c:pt>
                <c:pt idx="2079">
                  <c:v>0</c:v>
                </c:pt>
                <c:pt idx="2080">
                  <c:v>0</c:v>
                </c:pt>
                <c:pt idx="2081">
                  <c:v>0</c:v>
                </c:pt>
                <c:pt idx="2082">
                  <c:v>0</c:v>
                </c:pt>
                <c:pt idx="2083">
                  <c:v>0</c:v>
                </c:pt>
                <c:pt idx="2084">
                  <c:v>0</c:v>
                </c:pt>
                <c:pt idx="2085">
                  <c:v>0</c:v>
                </c:pt>
                <c:pt idx="2086">
                  <c:v>0</c:v>
                </c:pt>
                <c:pt idx="2087">
                  <c:v>0</c:v>
                </c:pt>
                <c:pt idx="2088">
                  <c:v>0</c:v>
                </c:pt>
                <c:pt idx="2089">
                  <c:v>0</c:v>
                </c:pt>
                <c:pt idx="2090">
                  <c:v>0</c:v>
                </c:pt>
                <c:pt idx="2091">
                  <c:v>0</c:v>
                </c:pt>
                <c:pt idx="2092">
                  <c:v>0</c:v>
                </c:pt>
                <c:pt idx="2093">
                  <c:v>0</c:v>
                </c:pt>
                <c:pt idx="2094">
                  <c:v>0</c:v>
                </c:pt>
                <c:pt idx="2095">
                  <c:v>0</c:v>
                </c:pt>
                <c:pt idx="2096">
                  <c:v>0</c:v>
                </c:pt>
                <c:pt idx="2097">
                  <c:v>0</c:v>
                </c:pt>
                <c:pt idx="2098">
                  <c:v>0</c:v>
                </c:pt>
                <c:pt idx="2099">
                  <c:v>0</c:v>
                </c:pt>
                <c:pt idx="2100">
                  <c:v>0</c:v>
                </c:pt>
                <c:pt idx="2101">
                  <c:v>0</c:v>
                </c:pt>
                <c:pt idx="2102">
                  <c:v>0</c:v>
                </c:pt>
                <c:pt idx="2103">
                  <c:v>0</c:v>
                </c:pt>
                <c:pt idx="2104">
                  <c:v>0</c:v>
                </c:pt>
                <c:pt idx="2105">
                  <c:v>0</c:v>
                </c:pt>
                <c:pt idx="2106">
                  <c:v>0</c:v>
                </c:pt>
                <c:pt idx="2107">
                  <c:v>0</c:v>
                </c:pt>
                <c:pt idx="2108">
                  <c:v>0</c:v>
                </c:pt>
                <c:pt idx="2109">
                  <c:v>0</c:v>
                </c:pt>
                <c:pt idx="2110">
                  <c:v>0</c:v>
                </c:pt>
                <c:pt idx="2111">
                  <c:v>0</c:v>
                </c:pt>
                <c:pt idx="2112">
                  <c:v>0</c:v>
                </c:pt>
                <c:pt idx="2113">
                  <c:v>0</c:v>
                </c:pt>
                <c:pt idx="2114">
                  <c:v>0</c:v>
                </c:pt>
                <c:pt idx="2115">
                  <c:v>0</c:v>
                </c:pt>
                <c:pt idx="2116">
                  <c:v>0</c:v>
                </c:pt>
                <c:pt idx="2117">
                  <c:v>0</c:v>
                </c:pt>
                <c:pt idx="2118">
                  <c:v>0</c:v>
                </c:pt>
                <c:pt idx="2119">
                  <c:v>0</c:v>
                </c:pt>
                <c:pt idx="2120">
                  <c:v>0</c:v>
                </c:pt>
                <c:pt idx="2121">
                  <c:v>0</c:v>
                </c:pt>
                <c:pt idx="2122">
                  <c:v>0</c:v>
                </c:pt>
                <c:pt idx="2123">
                  <c:v>0</c:v>
                </c:pt>
                <c:pt idx="2124">
                  <c:v>0</c:v>
                </c:pt>
                <c:pt idx="2125">
                  <c:v>0</c:v>
                </c:pt>
                <c:pt idx="2126">
                  <c:v>0</c:v>
                </c:pt>
                <c:pt idx="2127">
                  <c:v>0</c:v>
                </c:pt>
                <c:pt idx="2128">
                  <c:v>0</c:v>
                </c:pt>
                <c:pt idx="2129">
                  <c:v>0</c:v>
                </c:pt>
                <c:pt idx="2130">
                  <c:v>0</c:v>
                </c:pt>
                <c:pt idx="2131">
                  <c:v>0</c:v>
                </c:pt>
                <c:pt idx="2132">
                  <c:v>0</c:v>
                </c:pt>
                <c:pt idx="2133">
                  <c:v>0</c:v>
                </c:pt>
                <c:pt idx="2134">
                  <c:v>0</c:v>
                </c:pt>
                <c:pt idx="2135">
                  <c:v>0</c:v>
                </c:pt>
                <c:pt idx="2136">
                  <c:v>0</c:v>
                </c:pt>
                <c:pt idx="2137">
                  <c:v>0</c:v>
                </c:pt>
                <c:pt idx="2138">
                  <c:v>0</c:v>
                </c:pt>
                <c:pt idx="2139">
                  <c:v>0</c:v>
                </c:pt>
                <c:pt idx="2140">
                  <c:v>0</c:v>
                </c:pt>
                <c:pt idx="2141">
                  <c:v>0</c:v>
                </c:pt>
                <c:pt idx="2142">
                  <c:v>0</c:v>
                </c:pt>
                <c:pt idx="2143">
                  <c:v>0</c:v>
                </c:pt>
                <c:pt idx="2144">
                  <c:v>0</c:v>
                </c:pt>
                <c:pt idx="2145">
                  <c:v>0</c:v>
                </c:pt>
                <c:pt idx="2146">
                  <c:v>0</c:v>
                </c:pt>
                <c:pt idx="2147">
                  <c:v>0</c:v>
                </c:pt>
                <c:pt idx="2148">
                  <c:v>0</c:v>
                </c:pt>
                <c:pt idx="2149">
                  <c:v>0</c:v>
                </c:pt>
                <c:pt idx="2150">
                  <c:v>0</c:v>
                </c:pt>
                <c:pt idx="2151">
                  <c:v>0</c:v>
                </c:pt>
                <c:pt idx="2152">
                  <c:v>0</c:v>
                </c:pt>
                <c:pt idx="2153">
                  <c:v>0</c:v>
                </c:pt>
                <c:pt idx="2154">
                  <c:v>0</c:v>
                </c:pt>
                <c:pt idx="2155">
                  <c:v>0</c:v>
                </c:pt>
                <c:pt idx="2156">
                  <c:v>0</c:v>
                </c:pt>
                <c:pt idx="2157">
                  <c:v>0</c:v>
                </c:pt>
                <c:pt idx="2158">
                  <c:v>0</c:v>
                </c:pt>
                <c:pt idx="2159">
                  <c:v>0</c:v>
                </c:pt>
                <c:pt idx="2160">
                  <c:v>0</c:v>
                </c:pt>
                <c:pt idx="2161">
                  <c:v>0</c:v>
                </c:pt>
                <c:pt idx="2162">
                  <c:v>0</c:v>
                </c:pt>
                <c:pt idx="2163">
                  <c:v>0</c:v>
                </c:pt>
                <c:pt idx="2164">
                  <c:v>0</c:v>
                </c:pt>
                <c:pt idx="2165">
                  <c:v>0</c:v>
                </c:pt>
                <c:pt idx="2166">
                  <c:v>0</c:v>
                </c:pt>
                <c:pt idx="2167">
                  <c:v>0</c:v>
                </c:pt>
                <c:pt idx="2168">
                  <c:v>0</c:v>
                </c:pt>
                <c:pt idx="2169">
                  <c:v>0</c:v>
                </c:pt>
                <c:pt idx="2170">
                  <c:v>0</c:v>
                </c:pt>
                <c:pt idx="2171">
                  <c:v>0</c:v>
                </c:pt>
                <c:pt idx="2172">
                  <c:v>0</c:v>
                </c:pt>
                <c:pt idx="2173">
                  <c:v>0</c:v>
                </c:pt>
                <c:pt idx="2174">
                  <c:v>0</c:v>
                </c:pt>
                <c:pt idx="2175">
                  <c:v>0</c:v>
                </c:pt>
                <c:pt idx="2176">
                  <c:v>0</c:v>
                </c:pt>
                <c:pt idx="2177">
                  <c:v>0</c:v>
                </c:pt>
                <c:pt idx="2178">
                  <c:v>0</c:v>
                </c:pt>
                <c:pt idx="2179">
                  <c:v>0</c:v>
                </c:pt>
                <c:pt idx="2180">
                  <c:v>0</c:v>
                </c:pt>
                <c:pt idx="2181">
                  <c:v>0</c:v>
                </c:pt>
                <c:pt idx="2182">
                  <c:v>0</c:v>
                </c:pt>
                <c:pt idx="2183">
                  <c:v>0</c:v>
                </c:pt>
                <c:pt idx="2184">
                  <c:v>0</c:v>
                </c:pt>
                <c:pt idx="2185">
                  <c:v>0</c:v>
                </c:pt>
                <c:pt idx="2186">
                  <c:v>0</c:v>
                </c:pt>
                <c:pt idx="2187">
                  <c:v>0</c:v>
                </c:pt>
                <c:pt idx="2188">
                  <c:v>0</c:v>
                </c:pt>
                <c:pt idx="2189">
                  <c:v>0</c:v>
                </c:pt>
                <c:pt idx="2190">
                  <c:v>0</c:v>
                </c:pt>
                <c:pt idx="2191">
                  <c:v>0</c:v>
                </c:pt>
                <c:pt idx="2192">
                  <c:v>0</c:v>
                </c:pt>
                <c:pt idx="2193">
                  <c:v>0</c:v>
                </c:pt>
                <c:pt idx="2194">
                  <c:v>0</c:v>
                </c:pt>
                <c:pt idx="2195">
                  <c:v>0</c:v>
                </c:pt>
                <c:pt idx="2196">
                  <c:v>0</c:v>
                </c:pt>
                <c:pt idx="2197">
                  <c:v>0</c:v>
                </c:pt>
                <c:pt idx="2198">
                  <c:v>0</c:v>
                </c:pt>
                <c:pt idx="2199">
                  <c:v>0</c:v>
                </c:pt>
                <c:pt idx="2200">
                  <c:v>0</c:v>
                </c:pt>
                <c:pt idx="2201">
                  <c:v>0</c:v>
                </c:pt>
                <c:pt idx="2202">
                  <c:v>0</c:v>
                </c:pt>
                <c:pt idx="2203">
                  <c:v>0</c:v>
                </c:pt>
                <c:pt idx="2204">
                  <c:v>0</c:v>
                </c:pt>
                <c:pt idx="2205">
                  <c:v>0</c:v>
                </c:pt>
                <c:pt idx="2206">
                  <c:v>0</c:v>
                </c:pt>
                <c:pt idx="2207">
                  <c:v>0</c:v>
                </c:pt>
                <c:pt idx="2208">
                  <c:v>0</c:v>
                </c:pt>
                <c:pt idx="2209">
                  <c:v>0</c:v>
                </c:pt>
                <c:pt idx="2210">
                  <c:v>0</c:v>
                </c:pt>
                <c:pt idx="2211">
                  <c:v>0</c:v>
                </c:pt>
                <c:pt idx="2212">
                  <c:v>0</c:v>
                </c:pt>
                <c:pt idx="2213">
                  <c:v>0</c:v>
                </c:pt>
                <c:pt idx="2214">
                  <c:v>0</c:v>
                </c:pt>
                <c:pt idx="2215">
                  <c:v>0</c:v>
                </c:pt>
                <c:pt idx="2216">
                  <c:v>0</c:v>
                </c:pt>
                <c:pt idx="2217">
                  <c:v>0</c:v>
                </c:pt>
                <c:pt idx="2218">
                  <c:v>0</c:v>
                </c:pt>
                <c:pt idx="2219">
                  <c:v>0</c:v>
                </c:pt>
                <c:pt idx="2220">
                  <c:v>0</c:v>
                </c:pt>
                <c:pt idx="2221">
                  <c:v>0</c:v>
                </c:pt>
                <c:pt idx="2222">
                  <c:v>0</c:v>
                </c:pt>
                <c:pt idx="2223">
                  <c:v>0</c:v>
                </c:pt>
                <c:pt idx="2224">
                  <c:v>0</c:v>
                </c:pt>
                <c:pt idx="2225">
                  <c:v>0</c:v>
                </c:pt>
                <c:pt idx="2226">
                  <c:v>0</c:v>
                </c:pt>
                <c:pt idx="2227">
                  <c:v>0</c:v>
                </c:pt>
                <c:pt idx="2228">
                  <c:v>0</c:v>
                </c:pt>
                <c:pt idx="2229">
                  <c:v>0</c:v>
                </c:pt>
                <c:pt idx="2230">
                  <c:v>0</c:v>
                </c:pt>
                <c:pt idx="2231">
                  <c:v>0</c:v>
                </c:pt>
                <c:pt idx="2232">
                  <c:v>0</c:v>
                </c:pt>
                <c:pt idx="2233">
                  <c:v>0</c:v>
                </c:pt>
                <c:pt idx="2234">
                  <c:v>0</c:v>
                </c:pt>
                <c:pt idx="2235">
                  <c:v>0</c:v>
                </c:pt>
                <c:pt idx="2236">
                  <c:v>0</c:v>
                </c:pt>
                <c:pt idx="2237">
                  <c:v>0</c:v>
                </c:pt>
                <c:pt idx="2238">
                  <c:v>0</c:v>
                </c:pt>
                <c:pt idx="2239">
                  <c:v>0</c:v>
                </c:pt>
                <c:pt idx="2240">
                  <c:v>0</c:v>
                </c:pt>
                <c:pt idx="2241">
                  <c:v>0</c:v>
                </c:pt>
                <c:pt idx="2242">
                  <c:v>0</c:v>
                </c:pt>
                <c:pt idx="2243">
                  <c:v>0</c:v>
                </c:pt>
                <c:pt idx="2244">
                  <c:v>0</c:v>
                </c:pt>
                <c:pt idx="2245">
                  <c:v>0</c:v>
                </c:pt>
                <c:pt idx="2246">
                  <c:v>0</c:v>
                </c:pt>
                <c:pt idx="2247">
                  <c:v>0</c:v>
                </c:pt>
                <c:pt idx="2248">
                  <c:v>0</c:v>
                </c:pt>
                <c:pt idx="2249">
                  <c:v>0</c:v>
                </c:pt>
                <c:pt idx="2250">
                  <c:v>0</c:v>
                </c:pt>
                <c:pt idx="2251">
                  <c:v>0</c:v>
                </c:pt>
                <c:pt idx="2252">
                  <c:v>0</c:v>
                </c:pt>
                <c:pt idx="2253">
                  <c:v>0</c:v>
                </c:pt>
                <c:pt idx="2254">
                  <c:v>0</c:v>
                </c:pt>
                <c:pt idx="2255">
                  <c:v>0</c:v>
                </c:pt>
                <c:pt idx="2256">
                  <c:v>0</c:v>
                </c:pt>
                <c:pt idx="2257">
                  <c:v>0</c:v>
                </c:pt>
                <c:pt idx="2258">
                  <c:v>0</c:v>
                </c:pt>
                <c:pt idx="2259">
                  <c:v>0</c:v>
                </c:pt>
                <c:pt idx="2260">
                  <c:v>0</c:v>
                </c:pt>
                <c:pt idx="2261">
                  <c:v>0</c:v>
                </c:pt>
                <c:pt idx="2262">
                  <c:v>0</c:v>
                </c:pt>
                <c:pt idx="2263">
                  <c:v>0</c:v>
                </c:pt>
                <c:pt idx="2264">
                  <c:v>0</c:v>
                </c:pt>
                <c:pt idx="2265">
                  <c:v>0</c:v>
                </c:pt>
                <c:pt idx="2266">
                  <c:v>0</c:v>
                </c:pt>
                <c:pt idx="2267">
                  <c:v>0</c:v>
                </c:pt>
                <c:pt idx="2268">
                  <c:v>0</c:v>
                </c:pt>
                <c:pt idx="2269">
                  <c:v>0</c:v>
                </c:pt>
                <c:pt idx="2270">
                  <c:v>0</c:v>
                </c:pt>
                <c:pt idx="2271">
                  <c:v>0</c:v>
                </c:pt>
                <c:pt idx="2272">
                  <c:v>0</c:v>
                </c:pt>
                <c:pt idx="2273">
                  <c:v>0</c:v>
                </c:pt>
                <c:pt idx="2274">
                  <c:v>0</c:v>
                </c:pt>
                <c:pt idx="2275">
                  <c:v>0</c:v>
                </c:pt>
                <c:pt idx="2276">
                  <c:v>0</c:v>
                </c:pt>
                <c:pt idx="2277">
                  <c:v>0</c:v>
                </c:pt>
                <c:pt idx="2278">
                  <c:v>0</c:v>
                </c:pt>
                <c:pt idx="2279">
                  <c:v>0</c:v>
                </c:pt>
                <c:pt idx="2280">
                  <c:v>0</c:v>
                </c:pt>
                <c:pt idx="2281">
                  <c:v>0</c:v>
                </c:pt>
                <c:pt idx="2282">
                  <c:v>0</c:v>
                </c:pt>
                <c:pt idx="2283">
                  <c:v>0</c:v>
                </c:pt>
                <c:pt idx="2284">
                  <c:v>0</c:v>
                </c:pt>
                <c:pt idx="2285">
                  <c:v>0</c:v>
                </c:pt>
                <c:pt idx="2286">
                  <c:v>0</c:v>
                </c:pt>
                <c:pt idx="2287">
                  <c:v>0</c:v>
                </c:pt>
                <c:pt idx="2288">
                  <c:v>0</c:v>
                </c:pt>
                <c:pt idx="2289">
                  <c:v>0</c:v>
                </c:pt>
                <c:pt idx="2290">
                  <c:v>0</c:v>
                </c:pt>
                <c:pt idx="2291">
                  <c:v>0</c:v>
                </c:pt>
                <c:pt idx="2292">
                  <c:v>0</c:v>
                </c:pt>
                <c:pt idx="2293">
                  <c:v>0</c:v>
                </c:pt>
                <c:pt idx="2294">
                  <c:v>0</c:v>
                </c:pt>
                <c:pt idx="2295">
                  <c:v>0</c:v>
                </c:pt>
                <c:pt idx="2296">
                  <c:v>0</c:v>
                </c:pt>
                <c:pt idx="2297">
                  <c:v>0</c:v>
                </c:pt>
                <c:pt idx="2298">
                  <c:v>0</c:v>
                </c:pt>
                <c:pt idx="2299">
                  <c:v>0</c:v>
                </c:pt>
                <c:pt idx="2300">
                  <c:v>0</c:v>
                </c:pt>
                <c:pt idx="2301">
                  <c:v>0</c:v>
                </c:pt>
                <c:pt idx="2302">
                  <c:v>0</c:v>
                </c:pt>
                <c:pt idx="2303">
                  <c:v>0</c:v>
                </c:pt>
                <c:pt idx="2304">
                  <c:v>0</c:v>
                </c:pt>
                <c:pt idx="2305">
                  <c:v>0</c:v>
                </c:pt>
                <c:pt idx="2306">
                  <c:v>0</c:v>
                </c:pt>
                <c:pt idx="2307">
                  <c:v>0</c:v>
                </c:pt>
                <c:pt idx="2308">
                  <c:v>0</c:v>
                </c:pt>
                <c:pt idx="2309">
                  <c:v>0</c:v>
                </c:pt>
                <c:pt idx="2310">
                  <c:v>0</c:v>
                </c:pt>
                <c:pt idx="2311">
                  <c:v>0</c:v>
                </c:pt>
                <c:pt idx="2312">
                  <c:v>0</c:v>
                </c:pt>
                <c:pt idx="2313">
                  <c:v>0</c:v>
                </c:pt>
                <c:pt idx="2314">
                  <c:v>0</c:v>
                </c:pt>
                <c:pt idx="2315">
                  <c:v>0</c:v>
                </c:pt>
                <c:pt idx="2316">
                  <c:v>0</c:v>
                </c:pt>
                <c:pt idx="2317">
                  <c:v>0</c:v>
                </c:pt>
                <c:pt idx="2318">
                  <c:v>0</c:v>
                </c:pt>
                <c:pt idx="2319">
                  <c:v>0</c:v>
                </c:pt>
                <c:pt idx="2320">
                  <c:v>0</c:v>
                </c:pt>
                <c:pt idx="2321">
                  <c:v>0</c:v>
                </c:pt>
                <c:pt idx="2322">
                  <c:v>0</c:v>
                </c:pt>
                <c:pt idx="2323">
                  <c:v>0</c:v>
                </c:pt>
                <c:pt idx="2324">
                  <c:v>0</c:v>
                </c:pt>
                <c:pt idx="2325">
                  <c:v>0</c:v>
                </c:pt>
                <c:pt idx="2326">
                  <c:v>0</c:v>
                </c:pt>
                <c:pt idx="2327">
                  <c:v>0</c:v>
                </c:pt>
                <c:pt idx="2328">
                  <c:v>0</c:v>
                </c:pt>
                <c:pt idx="2329">
                  <c:v>0</c:v>
                </c:pt>
                <c:pt idx="2330">
                  <c:v>0</c:v>
                </c:pt>
                <c:pt idx="2331">
                  <c:v>0</c:v>
                </c:pt>
                <c:pt idx="2332">
                  <c:v>0</c:v>
                </c:pt>
                <c:pt idx="2333">
                  <c:v>0</c:v>
                </c:pt>
                <c:pt idx="2334">
                  <c:v>0</c:v>
                </c:pt>
                <c:pt idx="2335">
                  <c:v>0</c:v>
                </c:pt>
                <c:pt idx="2336">
                  <c:v>0</c:v>
                </c:pt>
                <c:pt idx="2337">
                  <c:v>0</c:v>
                </c:pt>
                <c:pt idx="2338">
                  <c:v>0</c:v>
                </c:pt>
                <c:pt idx="2339">
                  <c:v>0</c:v>
                </c:pt>
                <c:pt idx="2340">
                  <c:v>0</c:v>
                </c:pt>
                <c:pt idx="2341">
                  <c:v>0</c:v>
                </c:pt>
                <c:pt idx="2342">
                  <c:v>0</c:v>
                </c:pt>
                <c:pt idx="2343">
                  <c:v>0</c:v>
                </c:pt>
                <c:pt idx="2344">
                  <c:v>0</c:v>
                </c:pt>
                <c:pt idx="2345">
                  <c:v>0</c:v>
                </c:pt>
                <c:pt idx="2346">
                  <c:v>0</c:v>
                </c:pt>
                <c:pt idx="2347">
                  <c:v>0</c:v>
                </c:pt>
                <c:pt idx="2348">
                  <c:v>0</c:v>
                </c:pt>
                <c:pt idx="2349">
                  <c:v>0</c:v>
                </c:pt>
                <c:pt idx="2350">
                  <c:v>0</c:v>
                </c:pt>
                <c:pt idx="2351">
                  <c:v>0</c:v>
                </c:pt>
                <c:pt idx="2352">
                  <c:v>0</c:v>
                </c:pt>
                <c:pt idx="2353">
                  <c:v>0</c:v>
                </c:pt>
                <c:pt idx="2354">
                  <c:v>0</c:v>
                </c:pt>
                <c:pt idx="2355">
                  <c:v>0</c:v>
                </c:pt>
                <c:pt idx="2356">
                  <c:v>0</c:v>
                </c:pt>
                <c:pt idx="2357">
                  <c:v>0</c:v>
                </c:pt>
                <c:pt idx="2358">
                  <c:v>0</c:v>
                </c:pt>
                <c:pt idx="2359">
                  <c:v>0</c:v>
                </c:pt>
                <c:pt idx="2360">
                  <c:v>0</c:v>
                </c:pt>
                <c:pt idx="2361">
                  <c:v>0</c:v>
                </c:pt>
                <c:pt idx="2362">
                  <c:v>0</c:v>
                </c:pt>
                <c:pt idx="2363">
                  <c:v>0</c:v>
                </c:pt>
                <c:pt idx="2364">
                  <c:v>0</c:v>
                </c:pt>
                <c:pt idx="2365">
                  <c:v>0</c:v>
                </c:pt>
                <c:pt idx="2366">
                  <c:v>0</c:v>
                </c:pt>
                <c:pt idx="2367">
                  <c:v>0</c:v>
                </c:pt>
                <c:pt idx="2368">
                  <c:v>0</c:v>
                </c:pt>
                <c:pt idx="2369">
                  <c:v>0</c:v>
                </c:pt>
                <c:pt idx="2370">
                  <c:v>0</c:v>
                </c:pt>
                <c:pt idx="2371">
                  <c:v>0</c:v>
                </c:pt>
                <c:pt idx="2372">
                  <c:v>0</c:v>
                </c:pt>
                <c:pt idx="2373">
                  <c:v>0</c:v>
                </c:pt>
                <c:pt idx="2374">
                  <c:v>0</c:v>
                </c:pt>
                <c:pt idx="2375">
                  <c:v>0</c:v>
                </c:pt>
                <c:pt idx="2376">
                  <c:v>0</c:v>
                </c:pt>
                <c:pt idx="2377">
                  <c:v>0</c:v>
                </c:pt>
                <c:pt idx="2378">
                  <c:v>0</c:v>
                </c:pt>
                <c:pt idx="2379">
                  <c:v>0</c:v>
                </c:pt>
                <c:pt idx="2380">
                  <c:v>0</c:v>
                </c:pt>
                <c:pt idx="2381">
                  <c:v>0</c:v>
                </c:pt>
                <c:pt idx="2382">
                  <c:v>0</c:v>
                </c:pt>
                <c:pt idx="2383">
                  <c:v>0</c:v>
                </c:pt>
                <c:pt idx="2384">
                  <c:v>0</c:v>
                </c:pt>
                <c:pt idx="2385">
                  <c:v>0</c:v>
                </c:pt>
                <c:pt idx="2386">
                  <c:v>0</c:v>
                </c:pt>
                <c:pt idx="2387">
                  <c:v>0</c:v>
                </c:pt>
                <c:pt idx="2388">
                  <c:v>0</c:v>
                </c:pt>
                <c:pt idx="2389">
                  <c:v>0</c:v>
                </c:pt>
                <c:pt idx="2390">
                  <c:v>0</c:v>
                </c:pt>
                <c:pt idx="2391">
                  <c:v>0</c:v>
                </c:pt>
                <c:pt idx="2392">
                  <c:v>0</c:v>
                </c:pt>
                <c:pt idx="2393">
                  <c:v>0</c:v>
                </c:pt>
                <c:pt idx="2394">
                  <c:v>0</c:v>
                </c:pt>
                <c:pt idx="2395">
                  <c:v>0</c:v>
                </c:pt>
                <c:pt idx="2396">
                  <c:v>0</c:v>
                </c:pt>
                <c:pt idx="2397">
                  <c:v>0</c:v>
                </c:pt>
                <c:pt idx="2398">
                  <c:v>0</c:v>
                </c:pt>
                <c:pt idx="2399">
                  <c:v>0</c:v>
                </c:pt>
                <c:pt idx="2400">
                  <c:v>0</c:v>
                </c:pt>
                <c:pt idx="2401">
                  <c:v>0</c:v>
                </c:pt>
                <c:pt idx="2402">
                  <c:v>0</c:v>
                </c:pt>
                <c:pt idx="2403">
                  <c:v>0</c:v>
                </c:pt>
                <c:pt idx="2404">
                  <c:v>0</c:v>
                </c:pt>
                <c:pt idx="2405">
                  <c:v>0</c:v>
                </c:pt>
                <c:pt idx="2406">
                  <c:v>0</c:v>
                </c:pt>
                <c:pt idx="2407">
                  <c:v>0</c:v>
                </c:pt>
                <c:pt idx="2408">
                  <c:v>0</c:v>
                </c:pt>
                <c:pt idx="2409">
                  <c:v>0</c:v>
                </c:pt>
                <c:pt idx="2410">
                  <c:v>0</c:v>
                </c:pt>
                <c:pt idx="2411">
                  <c:v>0</c:v>
                </c:pt>
                <c:pt idx="2412">
                  <c:v>0</c:v>
                </c:pt>
                <c:pt idx="2413">
                  <c:v>0</c:v>
                </c:pt>
                <c:pt idx="2414">
                  <c:v>0</c:v>
                </c:pt>
                <c:pt idx="2415">
                  <c:v>0</c:v>
                </c:pt>
                <c:pt idx="2416">
                  <c:v>0</c:v>
                </c:pt>
                <c:pt idx="2417">
                  <c:v>0</c:v>
                </c:pt>
                <c:pt idx="2418">
                  <c:v>0</c:v>
                </c:pt>
                <c:pt idx="2419">
                  <c:v>0</c:v>
                </c:pt>
                <c:pt idx="2420">
                  <c:v>0</c:v>
                </c:pt>
                <c:pt idx="2421">
                  <c:v>0</c:v>
                </c:pt>
                <c:pt idx="2422">
                  <c:v>0</c:v>
                </c:pt>
                <c:pt idx="2423">
                  <c:v>0</c:v>
                </c:pt>
                <c:pt idx="2424">
                  <c:v>0</c:v>
                </c:pt>
                <c:pt idx="2425">
                  <c:v>0</c:v>
                </c:pt>
                <c:pt idx="2426">
                  <c:v>0</c:v>
                </c:pt>
                <c:pt idx="2427">
                  <c:v>0</c:v>
                </c:pt>
                <c:pt idx="2428">
                  <c:v>0</c:v>
                </c:pt>
                <c:pt idx="2429">
                  <c:v>0</c:v>
                </c:pt>
                <c:pt idx="2430">
                  <c:v>0</c:v>
                </c:pt>
                <c:pt idx="2431">
                  <c:v>0</c:v>
                </c:pt>
                <c:pt idx="2432">
                  <c:v>0</c:v>
                </c:pt>
                <c:pt idx="2433">
                  <c:v>0</c:v>
                </c:pt>
                <c:pt idx="2434">
                  <c:v>0</c:v>
                </c:pt>
                <c:pt idx="2435">
                  <c:v>0</c:v>
                </c:pt>
                <c:pt idx="2436">
                  <c:v>0</c:v>
                </c:pt>
                <c:pt idx="2437">
                  <c:v>0</c:v>
                </c:pt>
                <c:pt idx="2438">
                  <c:v>0</c:v>
                </c:pt>
                <c:pt idx="2439">
                  <c:v>0</c:v>
                </c:pt>
                <c:pt idx="2440">
                  <c:v>0</c:v>
                </c:pt>
                <c:pt idx="2441">
                  <c:v>0</c:v>
                </c:pt>
                <c:pt idx="2442">
                  <c:v>0</c:v>
                </c:pt>
                <c:pt idx="2443">
                  <c:v>0</c:v>
                </c:pt>
                <c:pt idx="2444">
                  <c:v>0</c:v>
                </c:pt>
                <c:pt idx="2445">
                  <c:v>0</c:v>
                </c:pt>
                <c:pt idx="2446">
                  <c:v>0</c:v>
                </c:pt>
                <c:pt idx="2447">
                  <c:v>0</c:v>
                </c:pt>
                <c:pt idx="2448">
                  <c:v>0</c:v>
                </c:pt>
                <c:pt idx="2449">
                  <c:v>0</c:v>
                </c:pt>
                <c:pt idx="2450">
                  <c:v>0</c:v>
                </c:pt>
                <c:pt idx="2451">
                  <c:v>0</c:v>
                </c:pt>
                <c:pt idx="2452">
                  <c:v>0</c:v>
                </c:pt>
                <c:pt idx="2453">
                  <c:v>0</c:v>
                </c:pt>
                <c:pt idx="2454">
                  <c:v>0</c:v>
                </c:pt>
                <c:pt idx="2455">
                  <c:v>0</c:v>
                </c:pt>
                <c:pt idx="2456">
                  <c:v>0</c:v>
                </c:pt>
                <c:pt idx="2457">
                  <c:v>0</c:v>
                </c:pt>
                <c:pt idx="2458">
                  <c:v>0</c:v>
                </c:pt>
                <c:pt idx="2459">
                  <c:v>0</c:v>
                </c:pt>
                <c:pt idx="2460">
                  <c:v>0</c:v>
                </c:pt>
                <c:pt idx="2461">
                  <c:v>0</c:v>
                </c:pt>
                <c:pt idx="2462">
                  <c:v>0</c:v>
                </c:pt>
                <c:pt idx="2463">
                  <c:v>0</c:v>
                </c:pt>
                <c:pt idx="2464">
                  <c:v>0</c:v>
                </c:pt>
                <c:pt idx="2465">
                  <c:v>0</c:v>
                </c:pt>
                <c:pt idx="2466">
                  <c:v>0</c:v>
                </c:pt>
                <c:pt idx="2467">
                  <c:v>0</c:v>
                </c:pt>
                <c:pt idx="2468">
                  <c:v>0</c:v>
                </c:pt>
                <c:pt idx="2469">
                  <c:v>0</c:v>
                </c:pt>
                <c:pt idx="2470">
                  <c:v>0</c:v>
                </c:pt>
                <c:pt idx="2471">
                  <c:v>0</c:v>
                </c:pt>
                <c:pt idx="2472">
                  <c:v>0</c:v>
                </c:pt>
                <c:pt idx="2473">
                  <c:v>0</c:v>
                </c:pt>
                <c:pt idx="2474">
                  <c:v>0</c:v>
                </c:pt>
                <c:pt idx="2475">
                  <c:v>0</c:v>
                </c:pt>
                <c:pt idx="2476">
                  <c:v>0</c:v>
                </c:pt>
                <c:pt idx="2477">
                  <c:v>0</c:v>
                </c:pt>
                <c:pt idx="2478">
                  <c:v>0</c:v>
                </c:pt>
                <c:pt idx="2479">
                  <c:v>0</c:v>
                </c:pt>
                <c:pt idx="2480">
                  <c:v>0</c:v>
                </c:pt>
                <c:pt idx="2481">
                  <c:v>0</c:v>
                </c:pt>
                <c:pt idx="2482">
                  <c:v>0</c:v>
                </c:pt>
                <c:pt idx="2483">
                  <c:v>0</c:v>
                </c:pt>
                <c:pt idx="2484">
                  <c:v>0</c:v>
                </c:pt>
                <c:pt idx="2485">
                  <c:v>0</c:v>
                </c:pt>
                <c:pt idx="2486">
                  <c:v>0</c:v>
                </c:pt>
                <c:pt idx="2487">
                  <c:v>0</c:v>
                </c:pt>
                <c:pt idx="2488">
                  <c:v>0</c:v>
                </c:pt>
                <c:pt idx="2489">
                  <c:v>0</c:v>
                </c:pt>
                <c:pt idx="2490">
                  <c:v>0</c:v>
                </c:pt>
                <c:pt idx="2491">
                  <c:v>0</c:v>
                </c:pt>
                <c:pt idx="2492">
                  <c:v>0</c:v>
                </c:pt>
                <c:pt idx="2493">
                  <c:v>0</c:v>
                </c:pt>
                <c:pt idx="2494">
                  <c:v>0</c:v>
                </c:pt>
                <c:pt idx="2495">
                  <c:v>0</c:v>
                </c:pt>
                <c:pt idx="2496">
                  <c:v>0</c:v>
                </c:pt>
                <c:pt idx="2497">
                  <c:v>0</c:v>
                </c:pt>
                <c:pt idx="2498">
                  <c:v>0</c:v>
                </c:pt>
                <c:pt idx="2499">
                  <c:v>0</c:v>
                </c:pt>
                <c:pt idx="2500">
                  <c:v>0</c:v>
                </c:pt>
                <c:pt idx="2501">
                  <c:v>0</c:v>
                </c:pt>
                <c:pt idx="2502">
                  <c:v>0</c:v>
                </c:pt>
                <c:pt idx="2503">
                  <c:v>0</c:v>
                </c:pt>
                <c:pt idx="2504">
                  <c:v>0</c:v>
                </c:pt>
                <c:pt idx="2505">
                  <c:v>0</c:v>
                </c:pt>
                <c:pt idx="2506">
                  <c:v>0</c:v>
                </c:pt>
                <c:pt idx="2507">
                  <c:v>0</c:v>
                </c:pt>
                <c:pt idx="2508">
                  <c:v>0</c:v>
                </c:pt>
                <c:pt idx="2509">
                  <c:v>0</c:v>
                </c:pt>
                <c:pt idx="2510">
                  <c:v>0</c:v>
                </c:pt>
                <c:pt idx="2511">
                  <c:v>0</c:v>
                </c:pt>
                <c:pt idx="2512">
                  <c:v>0</c:v>
                </c:pt>
                <c:pt idx="2513">
                  <c:v>0</c:v>
                </c:pt>
                <c:pt idx="2514">
                  <c:v>0</c:v>
                </c:pt>
                <c:pt idx="2515">
                  <c:v>0</c:v>
                </c:pt>
                <c:pt idx="2516">
                  <c:v>0</c:v>
                </c:pt>
                <c:pt idx="2517">
                  <c:v>0</c:v>
                </c:pt>
                <c:pt idx="2518">
                  <c:v>0</c:v>
                </c:pt>
                <c:pt idx="2519">
                  <c:v>0</c:v>
                </c:pt>
                <c:pt idx="2520">
                  <c:v>0</c:v>
                </c:pt>
                <c:pt idx="2521">
                  <c:v>0</c:v>
                </c:pt>
                <c:pt idx="2522">
                  <c:v>0</c:v>
                </c:pt>
                <c:pt idx="2523">
                  <c:v>0</c:v>
                </c:pt>
                <c:pt idx="2524">
                  <c:v>0</c:v>
                </c:pt>
                <c:pt idx="2525">
                  <c:v>0</c:v>
                </c:pt>
                <c:pt idx="2526">
                  <c:v>0</c:v>
                </c:pt>
                <c:pt idx="2527">
                  <c:v>0</c:v>
                </c:pt>
                <c:pt idx="2528">
                  <c:v>0</c:v>
                </c:pt>
                <c:pt idx="2529">
                  <c:v>0</c:v>
                </c:pt>
                <c:pt idx="2530">
                  <c:v>0</c:v>
                </c:pt>
                <c:pt idx="2531">
                  <c:v>0</c:v>
                </c:pt>
                <c:pt idx="2532">
                  <c:v>0</c:v>
                </c:pt>
                <c:pt idx="2533">
                  <c:v>0</c:v>
                </c:pt>
                <c:pt idx="2534">
                  <c:v>0</c:v>
                </c:pt>
                <c:pt idx="2535">
                  <c:v>0</c:v>
                </c:pt>
                <c:pt idx="2536">
                  <c:v>0</c:v>
                </c:pt>
                <c:pt idx="2537">
                  <c:v>0</c:v>
                </c:pt>
                <c:pt idx="2538">
                  <c:v>0</c:v>
                </c:pt>
                <c:pt idx="2539">
                  <c:v>0</c:v>
                </c:pt>
                <c:pt idx="2540">
                  <c:v>0</c:v>
                </c:pt>
                <c:pt idx="2541">
                  <c:v>0</c:v>
                </c:pt>
                <c:pt idx="2542">
                  <c:v>0</c:v>
                </c:pt>
                <c:pt idx="2543">
                  <c:v>0</c:v>
                </c:pt>
                <c:pt idx="2544">
                  <c:v>0</c:v>
                </c:pt>
                <c:pt idx="2545">
                  <c:v>0</c:v>
                </c:pt>
                <c:pt idx="2546">
                  <c:v>0</c:v>
                </c:pt>
                <c:pt idx="2547">
                  <c:v>0</c:v>
                </c:pt>
                <c:pt idx="2548">
                  <c:v>0</c:v>
                </c:pt>
                <c:pt idx="2549">
                  <c:v>0</c:v>
                </c:pt>
                <c:pt idx="2550">
                  <c:v>0</c:v>
                </c:pt>
                <c:pt idx="2551">
                  <c:v>0</c:v>
                </c:pt>
                <c:pt idx="2552">
                  <c:v>0</c:v>
                </c:pt>
                <c:pt idx="2553">
                  <c:v>0</c:v>
                </c:pt>
                <c:pt idx="2554">
                  <c:v>0</c:v>
                </c:pt>
                <c:pt idx="2555">
                  <c:v>0</c:v>
                </c:pt>
                <c:pt idx="2556">
                  <c:v>0</c:v>
                </c:pt>
                <c:pt idx="2557">
                  <c:v>0</c:v>
                </c:pt>
                <c:pt idx="2558">
                  <c:v>0</c:v>
                </c:pt>
                <c:pt idx="2559">
                  <c:v>0</c:v>
                </c:pt>
                <c:pt idx="2560">
                  <c:v>0</c:v>
                </c:pt>
                <c:pt idx="2561">
                  <c:v>0</c:v>
                </c:pt>
                <c:pt idx="2562">
                  <c:v>0</c:v>
                </c:pt>
                <c:pt idx="2563">
                  <c:v>0</c:v>
                </c:pt>
                <c:pt idx="2564">
                  <c:v>0</c:v>
                </c:pt>
                <c:pt idx="2565">
                  <c:v>0</c:v>
                </c:pt>
                <c:pt idx="2566">
                  <c:v>0</c:v>
                </c:pt>
                <c:pt idx="2567">
                  <c:v>0</c:v>
                </c:pt>
                <c:pt idx="2568">
                  <c:v>0</c:v>
                </c:pt>
                <c:pt idx="2569">
                  <c:v>0</c:v>
                </c:pt>
                <c:pt idx="2570">
                  <c:v>0</c:v>
                </c:pt>
                <c:pt idx="2571">
                  <c:v>0</c:v>
                </c:pt>
                <c:pt idx="2572">
                  <c:v>0</c:v>
                </c:pt>
                <c:pt idx="2573">
                  <c:v>0</c:v>
                </c:pt>
                <c:pt idx="2574">
                  <c:v>0</c:v>
                </c:pt>
                <c:pt idx="2575">
                  <c:v>0</c:v>
                </c:pt>
                <c:pt idx="2576">
                  <c:v>0</c:v>
                </c:pt>
                <c:pt idx="2577">
                  <c:v>0</c:v>
                </c:pt>
                <c:pt idx="2578">
                  <c:v>0</c:v>
                </c:pt>
                <c:pt idx="2579">
                  <c:v>0</c:v>
                </c:pt>
                <c:pt idx="2580">
                  <c:v>0</c:v>
                </c:pt>
                <c:pt idx="2581">
                  <c:v>0</c:v>
                </c:pt>
                <c:pt idx="2582">
                  <c:v>0</c:v>
                </c:pt>
                <c:pt idx="2583">
                  <c:v>0</c:v>
                </c:pt>
                <c:pt idx="2584">
                  <c:v>0</c:v>
                </c:pt>
                <c:pt idx="2585">
                  <c:v>0</c:v>
                </c:pt>
                <c:pt idx="2586">
                  <c:v>0</c:v>
                </c:pt>
                <c:pt idx="2587">
                  <c:v>0</c:v>
                </c:pt>
                <c:pt idx="2588">
                  <c:v>0</c:v>
                </c:pt>
                <c:pt idx="2589">
                  <c:v>0</c:v>
                </c:pt>
                <c:pt idx="2590">
                  <c:v>0</c:v>
                </c:pt>
                <c:pt idx="2591">
                  <c:v>0</c:v>
                </c:pt>
                <c:pt idx="2592">
                  <c:v>0</c:v>
                </c:pt>
                <c:pt idx="2593">
                  <c:v>0</c:v>
                </c:pt>
                <c:pt idx="2594">
                  <c:v>0</c:v>
                </c:pt>
                <c:pt idx="2595">
                  <c:v>0</c:v>
                </c:pt>
                <c:pt idx="2596">
                  <c:v>0</c:v>
                </c:pt>
                <c:pt idx="2597">
                  <c:v>0</c:v>
                </c:pt>
                <c:pt idx="2598">
                  <c:v>0</c:v>
                </c:pt>
                <c:pt idx="2599">
                  <c:v>0</c:v>
                </c:pt>
                <c:pt idx="2600">
                  <c:v>0</c:v>
                </c:pt>
                <c:pt idx="2601">
                  <c:v>0</c:v>
                </c:pt>
                <c:pt idx="2602">
                  <c:v>0</c:v>
                </c:pt>
                <c:pt idx="2603">
                  <c:v>0</c:v>
                </c:pt>
                <c:pt idx="2604">
                  <c:v>0</c:v>
                </c:pt>
                <c:pt idx="2605">
                  <c:v>0</c:v>
                </c:pt>
                <c:pt idx="2606">
                  <c:v>0</c:v>
                </c:pt>
                <c:pt idx="2607">
                  <c:v>0</c:v>
                </c:pt>
                <c:pt idx="2608">
                  <c:v>0</c:v>
                </c:pt>
                <c:pt idx="2609">
                  <c:v>0</c:v>
                </c:pt>
                <c:pt idx="2610">
                  <c:v>0</c:v>
                </c:pt>
                <c:pt idx="2611">
                  <c:v>0</c:v>
                </c:pt>
                <c:pt idx="2612">
                  <c:v>0</c:v>
                </c:pt>
                <c:pt idx="2613">
                  <c:v>0</c:v>
                </c:pt>
                <c:pt idx="2614">
                  <c:v>0</c:v>
                </c:pt>
                <c:pt idx="2615">
                  <c:v>0</c:v>
                </c:pt>
                <c:pt idx="2616">
                  <c:v>0</c:v>
                </c:pt>
                <c:pt idx="2617">
                  <c:v>0</c:v>
                </c:pt>
                <c:pt idx="2618">
                  <c:v>0</c:v>
                </c:pt>
                <c:pt idx="2619">
                  <c:v>0</c:v>
                </c:pt>
                <c:pt idx="2620">
                  <c:v>0</c:v>
                </c:pt>
                <c:pt idx="2621">
                  <c:v>0</c:v>
                </c:pt>
                <c:pt idx="2622">
                  <c:v>0</c:v>
                </c:pt>
                <c:pt idx="2623">
                  <c:v>0</c:v>
                </c:pt>
                <c:pt idx="2624">
                  <c:v>0</c:v>
                </c:pt>
                <c:pt idx="2625">
                  <c:v>0</c:v>
                </c:pt>
                <c:pt idx="2626">
                  <c:v>0</c:v>
                </c:pt>
                <c:pt idx="2627">
                  <c:v>0</c:v>
                </c:pt>
                <c:pt idx="2628">
                  <c:v>0</c:v>
                </c:pt>
                <c:pt idx="2629">
                  <c:v>0</c:v>
                </c:pt>
                <c:pt idx="2630">
                  <c:v>0</c:v>
                </c:pt>
                <c:pt idx="2631">
                  <c:v>0</c:v>
                </c:pt>
                <c:pt idx="2632">
                  <c:v>0</c:v>
                </c:pt>
                <c:pt idx="2633">
                  <c:v>0</c:v>
                </c:pt>
                <c:pt idx="2634">
                  <c:v>0</c:v>
                </c:pt>
                <c:pt idx="2635">
                  <c:v>0</c:v>
                </c:pt>
                <c:pt idx="2636">
                  <c:v>0</c:v>
                </c:pt>
                <c:pt idx="2637">
                  <c:v>0</c:v>
                </c:pt>
                <c:pt idx="2638">
                  <c:v>0</c:v>
                </c:pt>
                <c:pt idx="2639">
                  <c:v>0</c:v>
                </c:pt>
                <c:pt idx="2640">
                  <c:v>0</c:v>
                </c:pt>
                <c:pt idx="2641">
                  <c:v>0</c:v>
                </c:pt>
                <c:pt idx="2642">
                  <c:v>0</c:v>
                </c:pt>
                <c:pt idx="2643">
                  <c:v>0</c:v>
                </c:pt>
                <c:pt idx="2644">
                  <c:v>0</c:v>
                </c:pt>
                <c:pt idx="2645">
                  <c:v>0</c:v>
                </c:pt>
                <c:pt idx="2646">
                  <c:v>0</c:v>
                </c:pt>
                <c:pt idx="2647">
                  <c:v>0</c:v>
                </c:pt>
                <c:pt idx="2648">
                  <c:v>0</c:v>
                </c:pt>
                <c:pt idx="2649">
                  <c:v>0</c:v>
                </c:pt>
                <c:pt idx="2650">
                  <c:v>0</c:v>
                </c:pt>
                <c:pt idx="2651">
                  <c:v>0</c:v>
                </c:pt>
                <c:pt idx="2652">
                  <c:v>0</c:v>
                </c:pt>
                <c:pt idx="2653">
                  <c:v>0</c:v>
                </c:pt>
                <c:pt idx="2654">
                  <c:v>0</c:v>
                </c:pt>
                <c:pt idx="2655">
                  <c:v>0</c:v>
                </c:pt>
                <c:pt idx="2656">
                  <c:v>0</c:v>
                </c:pt>
                <c:pt idx="2657">
                  <c:v>0</c:v>
                </c:pt>
                <c:pt idx="2658">
                  <c:v>0</c:v>
                </c:pt>
                <c:pt idx="2659">
                  <c:v>0</c:v>
                </c:pt>
                <c:pt idx="2660">
                  <c:v>0</c:v>
                </c:pt>
                <c:pt idx="2661">
                  <c:v>0</c:v>
                </c:pt>
                <c:pt idx="2662">
                  <c:v>0</c:v>
                </c:pt>
                <c:pt idx="2663">
                  <c:v>0</c:v>
                </c:pt>
                <c:pt idx="2664">
                  <c:v>0</c:v>
                </c:pt>
                <c:pt idx="2665">
                  <c:v>0</c:v>
                </c:pt>
                <c:pt idx="2666">
                  <c:v>0</c:v>
                </c:pt>
                <c:pt idx="2667">
                  <c:v>0</c:v>
                </c:pt>
                <c:pt idx="2668">
                  <c:v>0</c:v>
                </c:pt>
                <c:pt idx="2669">
                  <c:v>0</c:v>
                </c:pt>
                <c:pt idx="2670">
                  <c:v>0</c:v>
                </c:pt>
                <c:pt idx="2671">
                  <c:v>0</c:v>
                </c:pt>
                <c:pt idx="2672">
                  <c:v>0</c:v>
                </c:pt>
                <c:pt idx="2673">
                  <c:v>0</c:v>
                </c:pt>
                <c:pt idx="2674">
                  <c:v>0</c:v>
                </c:pt>
                <c:pt idx="2675">
                  <c:v>0</c:v>
                </c:pt>
                <c:pt idx="2676">
                  <c:v>0</c:v>
                </c:pt>
                <c:pt idx="2677">
                  <c:v>0</c:v>
                </c:pt>
                <c:pt idx="2678">
                  <c:v>0</c:v>
                </c:pt>
                <c:pt idx="2679">
                  <c:v>0</c:v>
                </c:pt>
                <c:pt idx="2680">
                  <c:v>0</c:v>
                </c:pt>
                <c:pt idx="2681">
                  <c:v>0</c:v>
                </c:pt>
                <c:pt idx="2682">
                  <c:v>0</c:v>
                </c:pt>
                <c:pt idx="2683">
                  <c:v>0</c:v>
                </c:pt>
                <c:pt idx="2684">
                  <c:v>0</c:v>
                </c:pt>
                <c:pt idx="2685">
                  <c:v>0</c:v>
                </c:pt>
                <c:pt idx="2686">
                  <c:v>0</c:v>
                </c:pt>
                <c:pt idx="2687">
                  <c:v>0</c:v>
                </c:pt>
                <c:pt idx="2688">
                  <c:v>0</c:v>
                </c:pt>
                <c:pt idx="2689">
                  <c:v>0</c:v>
                </c:pt>
                <c:pt idx="2690">
                  <c:v>0</c:v>
                </c:pt>
                <c:pt idx="2691">
                  <c:v>0</c:v>
                </c:pt>
                <c:pt idx="2692">
                  <c:v>0</c:v>
                </c:pt>
                <c:pt idx="2693">
                  <c:v>0</c:v>
                </c:pt>
                <c:pt idx="2694">
                  <c:v>0</c:v>
                </c:pt>
                <c:pt idx="2695">
                  <c:v>0</c:v>
                </c:pt>
                <c:pt idx="2696">
                  <c:v>0</c:v>
                </c:pt>
                <c:pt idx="2697">
                  <c:v>0</c:v>
                </c:pt>
                <c:pt idx="2698">
                  <c:v>0</c:v>
                </c:pt>
                <c:pt idx="2699">
                  <c:v>0</c:v>
                </c:pt>
                <c:pt idx="2700">
                  <c:v>0</c:v>
                </c:pt>
                <c:pt idx="2701">
                  <c:v>0</c:v>
                </c:pt>
                <c:pt idx="2702">
                  <c:v>0</c:v>
                </c:pt>
                <c:pt idx="2703">
                  <c:v>0</c:v>
                </c:pt>
                <c:pt idx="2704">
                  <c:v>0</c:v>
                </c:pt>
                <c:pt idx="2705">
                  <c:v>0</c:v>
                </c:pt>
                <c:pt idx="2706">
                  <c:v>0</c:v>
                </c:pt>
                <c:pt idx="2707">
                  <c:v>0</c:v>
                </c:pt>
                <c:pt idx="2708">
                  <c:v>0</c:v>
                </c:pt>
                <c:pt idx="2709">
                  <c:v>0</c:v>
                </c:pt>
                <c:pt idx="2710">
                  <c:v>0</c:v>
                </c:pt>
                <c:pt idx="2711">
                  <c:v>0</c:v>
                </c:pt>
                <c:pt idx="2712">
                  <c:v>0</c:v>
                </c:pt>
                <c:pt idx="2713">
                  <c:v>0</c:v>
                </c:pt>
                <c:pt idx="2714">
                  <c:v>0</c:v>
                </c:pt>
                <c:pt idx="2715">
                  <c:v>0</c:v>
                </c:pt>
                <c:pt idx="2716">
                  <c:v>0</c:v>
                </c:pt>
                <c:pt idx="2717">
                  <c:v>0</c:v>
                </c:pt>
                <c:pt idx="2718">
                  <c:v>0</c:v>
                </c:pt>
                <c:pt idx="2719">
                  <c:v>0</c:v>
                </c:pt>
                <c:pt idx="2720">
                  <c:v>0</c:v>
                </c:pt>
                <c:pt idx="2721">
                  <c:v>0</c:v>
                </c:pt>
                <c:pt idx="2722">
                  <c:v>0</c:v>
                </c:pt>
                <c:pt idx="2723">
                  <c:v>0</c:v>
                </c:pt>
                <c:pt idx="2724">
                  <c:v>0</c:v>
                </c:pt>
                <c:pt idx="2725">
                  <c:v>0</c:v>
                </c:pt>
                <c:pt idx="2726">
                  <c:v>0</c:v>
                </c:pt>
                <c:pt idx="2727">
                  <c:v>0</c:v>
                </c:pt>
                <c:pt idx="2728">
                  <c:v>0</c:v>
                </c:pt>
                <c:pt idx="2729">
                  <c:v>0</c:v>
                </c:pt>
                <c:pt idx="2730">
                  <c:v>0</c:v>
                </c:pt>
                <c:pt idx="2731">
                  <c:v>0</c:v>
                </c:pt>
                <c:pt idx="2732">
                  <c:v>0</c:v>
                </c:pt>
                <c:pt idx="2733">
                  <c:v>0</c:v>
                </c:pt>
                <c:pt idx="2734">
                  <c:v>0</c:v>
                </c:pt>
                <c:pt idx="2735">
                  <c:v>0</c:v>
                </c:pt>
                <c:pt idx="2736">
                  <c:v>0</c:v>
                </c:pt>
                <c:pt idx="2737">
                  <c:v>0</c:v>
                </c:pt>
                <c:pt idx="2738">
                  <c:v>0</c:v>
                </c:pt>
                <c:pt idx="2739">
                  <c:v>0</c:v>
                </c:pt>
                <c:pt idx="2740">
                  <c:v>0</c:v>
                </c:pt>
                <c:pt idx="2741">
                  <c:v>0</c:v>
                </c:pt>
                <c:pt idx="2742">
                  <c:v>0</c:v>
                </c:pt>
                <c:pt idx="2743">
                  <c:v>0</c:v>
                </c:pt>
                <c:pt idx="2744">
                  <c:v>0</c:v>
                </c:pt>
                <c:pt idx="2745">
                  <c:v>0</c:v>
                </c:pt>
                <c:pt idx="2746">
                  <c:v>0</c:v>
                </c:pt>
                <c:pt idx="2747">
                  <c:v>0</c:v>
                </c:pt>
                <c:pt idx="2748">
                  <c:v>0</c:v>
                </c:pt>
                <c:pt idx="2749">
                  <c:v>0</c:v>
                </c:pt>
                <c:pt idx="2750">
                  <c:v>0</c:v>
                </c:pt>
                <c:pt idx="2751">
                  <c:v>0</c:v>
                </c:pt>
                <c:pt idx="2752">
                  <c:v>0</c:v>
                </c:pt>
                <c:pt idx="2753">
                  <c:v>0</c:v>
                </c:pt>
                <c:pt idx="2754">
                  <c:v>0</c:v>
                </c:pt>
                <c:pt idx="2755">
                  <c:v>0</c:v>
                </c:pt>
                <c:pt idx="2756">
                  <c:v>0</c:v>
                </c:pt>
                <c:pt idx="2757">
                  <c:v>0</c:v>
                </c:pt>
                <c:pt idx="2758">
                  <c:v>0</c:v>
                </c:pt>
                <c:pt idx="2759">
                  <c:v>0</c:v>
                </c:pt>
                <c:pt idx="2760">
                  <c:v>0</c:v>
                </c:pt>
                <c:pt idx="2761">
                  <c:v>0</c:v>
                </c:pt>
                <c:pt idx="2762">
                  <c:v>0</c:v>
                </c:pt>
                <c:pt idx="2763">
                  <c:v>0</c:v>
                </c:pt>
                <c:pt idx="2764">
                  <c:v>0</c:v>
                </c:pt>
                <c:pt idx="2765">
                  <c:v>0</c:v>
                </c:pt>
                <c:pt idx="2766">
                  <c:v>0</c:v>
                </c:pt>
                <c:pt idx="2767">
                  <c:v>0</c:v>
                </c:pt>
                <c:pt idx="2768">
                  <c:v>0</c:v>
                </c:pt>
                <c:pt idx="2769">
                  <c:v>0</c:v>
                </c:pt>
                <c:pt idx="2770">
                  <c:v>0</c:v>
                </c:pt>
                <c:pt idx="2771">
                  <c:v>0</c:v>
                </c:pt>
                <c:pt idx="2772">
                  <c:v>0</c:v>
                </c:pt>
                <c:pt idx="2773">
                  <c:v>0</c:v>
                </c:pt>
                <c:pt idx="2774">
                  <c:v>0</c:v>
                </c:pt>
                <c:pt idx="2775">
                  <c:v>0</c:v>
                </c:pt>
                <c:pt idx="2776">
                  <c:v>0</c:v>
                </c:pt>
                <c:pt idx="2777">
                  <c:v>0</c:v>
                </c:pt>
                <c:pt idx="2778">
                  <c:v>0</c:v>
                </c:pt>
                <c:pt idx="2779">
                  <c:v>0</c:v>
                </c:pt>
                <c:pt idx="2780">
                  <c:v>0</c:v>
                </c:pt>
                <c:pt idx="2781">
                  <c:v>0</c:v>
                </c:pt>
                <c:pt idx="2782">
                  <c:v>0</c:v>
                </c:pt>
                <c:pt idx="2783">
                  <c:v>0</c:v>
                </c:pt>
                <c:pt idx="2784">
                  <c:v>0</c:v>
                </c:pt>
                <c:pt idx="2785">
                  <c:v>0</c:v>
                </c:pt>
                <c:pt idx="2786">
                  <c:v>0</c:v>
                </c:pt>
                <c:pt idx="2787">
                  <c:v>0</c:v>
                </c:pt>
                <c:pt idx="2788">
                  <c:v>0</c:v>
                </c:pt>
                <c:pt idx="2789">
                  <c:v>0</c:v>
                </c:pt>
                <c:pt idx="2790">
                  <c:v>0</c:v>
                </c:pt>
                <c:pt idx="2791">
                  <c:v>0</c:v>
                </c:pt>
                <c:pt idx="2792">
                  <c:v>0</c:v>
                </c:pt>
                <c:pt idx="2793">
                  <c:v>0</c:v>
                </c:pt>
                <c:pt idx="2794">
                  <c:v>0</c:v>
                </c:pt>
                <c:pt idx="2795">
                  <c:v>0</c:v>
                </c:pt>
                <c:pt idx="2796">
                  <c:v>0</c:v>
                </c:pt>
                <c:pt idx="2797">
                  <c:v>0</c:v>
                </c:pt>
                <c:pt idx="2798">
                  <c:v>0</c:v>
                </c:pt>
                <c:pt idx="2799">
                  <c:v>0</c:v>
                </c:pt>
                <c:pt idx="2800">
                  <c:v>0</c:v>
                </c:pt>
                <c:pt idx="2801">
                  <c:v>0</c:v>
                </c:pt>
                <c:pt idx="2802">
                  <c:v>0</c:v>
                </c:pt>
                <c:pt idx="2803">
                  <c:v>0</c:v>
                </c:pt>
                <c:pt idx="2804">
                  <c:v>0</c:v>
                </c:pt>
                <c:pt idx="2805">
                  <c:v>0</c:v>
                </c:pt>
                <c:pt idx="2806">
                  <c:v>0</c:v>
                </c:pt>
                <c:pt idx="2807">
                  <c:v>0</c:v>
                </c:pt>
                <c:pt idx="2808">
                  <c:v>0</c:v>
                </c:pt>
                <c:pt idx="2809">
                  <c:v>0</c:v>
                </c:pt>
                <c:pt idx="2810">
                  <c:v>0</c:v>
                </c:pt>
                <c:pt idx="2811">
                  <c:v>0</c:v>
                </c:pt>
                <c:pt idx="2812">
                  <c:v>0</c:v>
                </c:pt>
                <c:pt idx="2813">
                  <c:v>0</c:v>
                </c:pt>
                <c:pt idx="2814">
                  <c:v>0</c:v>
                </c:pt>
                <c:pt idx="2815">
                  <c:v>0</c:v>
                </c:pt>
                <c:pt idx="2816">
                  <c:v>0</c:v>
                </c:pt>
                <c:pt idx="2817">
                  <c:v>0</c:v>
                </c:pt>
                <c:pt idx="2818">
                  <c:v>0</c:v>
                </c:pt>
                <c:pt idx="2819">
                  <c:v>0</c:v>
                </c:pt>
                <c:pt idx="2820">
                  <c:v>0</c:v>
                </c:pt>
                <c:pt idx="2821">
                  <c:v>0</c:v>
                </c:pt>
                <c:pt idx="2822">
                  <c:v>0</c:v>
                </c:pt>
                <c:pt idx="2823">
                  <c:v>0</c:v>
                </c:pt>
                <c:pt idx="2824">
                  <c:v>0</c:v>
                </c:pt>
                <c:pt idx="2825">
                  <c:v>0</c:v>
                </c:pt>
                <c:pt idx="2826">
                  <c:v>0</c:v>
                </c:pt>
                <c:pt idx="2827">
                  <c:v>0</c:v>
                </c:pt>
                <c:pt idx="2828">
                  <c:v>0</c:v>
                </c:pt>
                <c:pt idx="2829">
                  <c:v>0</c:v>
                </c:pt>
                <c:pt idx="2830">
                  <c:v>0</c:v>
                </c:pt>
                <c:pt idx="2831">
                  <c:v>0</c:v>
                </c:pt>
                <c:pt idx="2832">
                  <c:v>0</c:v>
                </c:pt>
                <c:pt idx="2833">
                  <c:v>0</c:v>
                </c:pt>
                <c:pt idx="2834">
                  <c:v>0</c:v>
                </c:pt>
                <c:pt idx="2835">
                  <c:v>0</c:v>
                </c:pt>
                <c:pt idx="2836">
                  <c:v>0</c:v>
                </c:pt>
                <c:pt idx="2837">
                  <c:v>0</c:v>
                </c:pt>
                <c:pt idx="2838">
                  <c:v>0</c:v>
                </c:pt>
                <c:pt idx="2839">
                  <c:v>0</c:v>
                </c:pt>
                <c:pt idx="2840">
                  <c:v>0</c:v>
                </c:pt>
                <c:pt idx="2841">
                  <c:v>0</c:v>
                </c:pt>
                <c:pt idx="2842">
                  <c:v>0</c:v>
                </c:pt>
                <c:pt idx="2843">
                  <c:v>0</c:v>
                </c:pt>
                <c:pt idx="2844">
                  <c:v>0</c:v>
                </c:pt>
                <c:pt idx="2845">
                  <c:v>0</c:v>
                </c:pt>
                <c:pt idx="2846">
                  <c:v>0</c:v>
                </c:pt>
                <c:pt idx="2847">
                  <c:v>0</c:v>
                </c:pt>
                <c:pt idx="2848">
                  <c:v>0</c:v>
                </c:pt>
                <c:pt idx="2849">
                  <c:v>0</c:v>
                </c:pt>
                <c:pt idx="2850">
                  <c:v>0</c:v>
                </c:pt>
                <c:pt idx="2851">
                  <c:v>0</c:v>
                </c:pt>
                <c:pt idx="2852">
                  <c:v>0</c:v>
                </c:pt>
                <c:pt idx="2853">
                  <c:v>0</c:v>
                </c:pt>
                <c:pt idx="2854">
                  <c:v>0</c:v>
                </c:pt>
                <c:pt idx="2855">
                  <c:v>0</c:v>
                </c:pt>
                <c:pt idx="2856">
                  <c:v>0</c:v>
                </c:pt>
                <c:pt idx="2857">
                  <c:v>0</c:v>
                </c:pt>
                <c:pt idx="2858">
                  <c:v>0</c:v>
                </c:pt>
                <c:pt idx="2859">
                  <c:v>0</c:v>
                </c:pt>
                <c:pt idx="2860">
                  <c:v>0</c:v>
                </c:pt>
                <c:pt idx="2861">
                  <c:v>0</c:v>
                </c:pt>
                <c:pt idx="2862">
                  <c:v>0</c:v>
                </c:pt>
                <c:pt idx="2863">
                  <c:v>0</c:v>
                </c:pt>
                <c:pt idx="2864">
                  <c:v>0</c:v>
                </c:pt>
                <c:pt idx="2865">
                  <c:v>0</c:v>
                </c:pt>
                <c:pt idx="2866">
                  <c:v>0</c:v>
                </c:pt>
                <c:pt idx="2867">
                  <c:v>0</c:v>
                </c:pt>
                <c:pt idx="2868">
                  <c:v>0</c:v>
                </c:pt>
                <c:pt idx="2869">
                  <c:v>0</c:v>
                </c:pt>
                <c:pt idx="2870">
                  <c:v>0</c:v>
                </c:pt>
                <c:pt idx="2871">
                  <c:v>0</c:v>
                </c:pt>
                <c:pt idx="2872">
                  <c:v>0</c:v>
                </c:pt>
                <c:pt idx="2873">
                  <c:v>0</c:v>
                </c:pt>
                <c:pt idx="2874">
                  <c:v>0</c:v>
                </c:pt>
                <c:pt idx="2875">
                  <c:v>0</c:v>
                </c:pt>
                <c:pt idx="2876">
                  <c:v>0</c:v>
                </c:pt>
                <c:pt idx="2877">
                  <c:v>0</c:v>
                </c:pt>
                <c:pt idx="2878">
                  <c:v>0</c:v>
                </c:pt>
                <c:pt idx="2879">
                  <c:v>0</c:v>
                </c:pt>
                <c:pt idx="2880">
                  <c:v>0</c:v>
                </c:pt>
                <c:pt idx="2881">
                  <c:v>0</c:v>
                </c:pt>
                <c:pt idx="2882">
                  <c:v>0</c:v>
                </c:pt>
                <c:pt idx="2883">
                  <c:v>0</c:v>
                </c:pt>
                <c:pt idx="2884">
                  <c:v>0</c:v>
                </c:pt>
                <c:pt idx="2885">
                  <c:v>0</c:v>
                </c:pt>
                <c:pt idx="2886">
                  <c:v>0</c:v>
                </c:pt>
                <c:pt idx="2887">
                  <c:v>0</c:v>
                </c:pt>
                <c:pt idx="2888">
                  <c:v>0</c:v>
                </c:pt>
                <c:pt idx="2889">
                  <c:v>0</c:v>
                </c:pt>
                <c:pt idx="2890">
                  <c:v>0</c:v>
                </c:pt>
                <c:pt idx="2891">
                  <c:v>0</c:v>
                </c:pt>
                <c:pt idx="2892">
                  <c:v>0</c:v>
                </c:pt>
                <c:pt idx="2893">
                  <c:v>0</c:v>
                </c:pt>
                <c:pt idx="2894">
                  <c:v>0</c:v>
                </c:pt>
                <c:pt idx="2895">
                  <c:v>0</c:v>
                </c:pt>
                <c:pt idx="2896">
                  <c:v>0</c:v>
                </c:pt>
                <c:pt idx="2897">
                  <c:v>0</c:v>
                </c:pt>
                <c:pt idx="2898">
                  <c:v>0</c:v>
                </c:pt>
                <c:pt idx="2899">
                  <c:v>0</c:v>
                </c:pt>
                <c:pt idx="2900">
                  <c:v>0</c:v>
                </c:pt>
                <c:pt idx="2901">
                  <c:v>0</c:v>
                </c:pt>
                <c:pt idx="2902">
                  <c:v>0</c:v>
                </c:pt>
                <c:pt idx="2903">
                  <c:v>0</c:v>
                </c:pt>
                <c:pt idx="2904">
                  <c:v>0</c:v>
                </c:pt>
                <c:pt idx="2905">
                  <c:v>0</c:v>
                </c:pt>
                <c:pt idx="2906">
                  <c:v>0</c:v>
                </c:pt>
                <c:pt idx="2907">
                  <c:v>0</c:v>
                </c:pt>
                <c:pt idx="2908">
                  <c:v>0</c:v>
                </c:pt>
                <c:pt idx="2909">
                  <c:v>0</c:v>
                </c:pt>
                <c:pt idx="2910">
                  <c:v>0</c:v>
                </c:pt>
                <c:pt idx="2911">
                  <c:v>0</c:v>
                </c:pt>
                <c:pt idx="2912">
                  <c:v>0</c:v>
                </c:pt>
                <c:pt idx="2913">
                  <c:v>0</c:v>
                </c:pt>
                <c:pt idx="2914">
                  <c:v>0</c:v>
                </c:pt>
                <c:pt idx="2915">
                  <c:v>0</c:v>
                </c:pt>
                <c:pt idx="2916">
                  <c:v>0</c:v>
                </c:pt>
                <c:pt idx="2917">
                  <c:v>0</c:v>
                </c:pt>
                <c:pt idx="2918">
                  <c:v>0</c:v>
                </c:pt>
                <c:pt idx="2919">
                  <c:v>0</c:v>
                </c:pt>
                <c:pt idx="2920">
                  <c:v>0</c:v>
                </c:pt>
                <c:pt idx="2921">
                  <c:v>0</c:v>
                </c:pt>
                <c:pt idx="2922">
                  <c:v>0</c:v>
                </c:pt>
                <c:pt idx="2923">
                  <c:v>0</c:v>
                </c:pt>
                <c:pt idx="2924">
                  <c:v>0</c:v>
                </c:pt>
                <c:pt idx="2925">
                  <c:v>0</c:v>
                </c:pt>
                <c:pt idx="2926">
                  <c:v>0</c:v>
                </c:pt>
                <c:pt idx="2927">
                  <c:v>0</c:v>
                </c:pt>
                <c:pt idx="2928">
                  <c:v>0</c:v>
                </c:pt>
                <c:pt idx="2929">
                  <c:v>0</c:v>
                </c:pt>
                <c:pt idx="2930">
                  <c:v>0</c:v>
                </c:pt>
                <c:pt idx="2931">
                  <c:v>0</c:v>
                </c:pt>
                <c:pt idx="2932">
                  <c:v>0</c:v>
                </c:pt>
                <c:pt idx="2933">
                  <c:v>0</c:v>
                </c:pt>
                <c:pt idx="2934">
                  <c:v>0</c:v>
                </c:pt>
                <c:pt idx="2935">
                  <c:v>0</c:v>
                </c:pt>
                <c:pt idx="2936">
                  <c:v>0</c:v>
                </c:pt>
                <c:pt idx="2937">
                  <c:v>0</c:v>
                </c:pt>
                <c:pt idx="2938">
                  <c:v>0</c:v>
                </c:pt>
                <c:pt idx="2939">
                  <c:v>0</c:v>
                </c:pt>
                <c:pt idx="2940">
                  <c:v>0</c:v>
                </c:pt>
                <c:pt idx="2941">
                  <c:v>0</c:v>
                </c:pt>
                <c:pt idx="2942">
                  <c:v>0</c:v>
                </c:pt>
                <c:pt idx="2943">
                  <c:v>0</c:v>
                </c:pt>
                <c:pt idx="2944">
                  <c:v>0</c:v>
                </c:pt>
                <c:pt idx="2945">
                  <c:v>0</c:v>
                </c:pt>
                <c:pt idx="2946">
                  <c:v>0</c:v>
                </c:pt>
                <c:pt idx="2947">
                  <c:v>0</c:v>
                </c:pt>
                <c:pt idx="2948">
                  <c:v>0</c:v>
                </c:pt>
                <c:pt idx="2949">
                  <c:v>0</c:v>
                </c:pt>
                <c:pt idx="2950">
                  <c:v>0</c:v>
                </c:pt>
                <c:pt idx="2951">
                  <c:v>0</c:v>
                </c:pt>
                <c:pt idx="2952">
                  <c:v>0</c:v>
                </c:pt>
                <c:pt idx="2953">
                  <c:v>0</c:v>
                </c:pt>
                <c:pt idx="2954">
                  <c:v>0</c:v>
                </c:pt>
                <c:pt idx="2955">
                  <c:v>0</c:v>
                </c:pt>
                <c:pt idx="2956">
                  <c:v>0</c:v>
                </c:pt>
                <c:pt idx="2957">
                  <c:v>0</c:v>
                </c:pt>
                <c:pt idx="2958">
                  <c:v>0</c:v>
                </c:pt>
                <c:pt idx="2959">
                  <c:v>0</c:v>
                </c:pt>
                <c:pt idx="2960">
                  <c:v>0</c:v>
                </c:pt>
                <c:pt idx="2961">
                  <c:v>0</c:v>
                </c:pt>
                <c:pt idx="2962">
                  <c:v>0</c:v>
                </c:pt>
                <c:pt idx="2963">
                  <c:v>0</c:v>
                </c:pt>
                <c:pt idx="2964">
                  <c:v>0</c:v>
                </c:pt>
                <c:pt idx="2965">
                  <c:v>0</c:v>
                </c:pt>
                <c:pt idx="2966">
                  <c:v>0</c:v>
                </c:pt>
                <c:pt idx="2967">
                  <c:v>0</c:v>
                </c:pt>
                <c:pt idx="2968">
                  <c:v>0</c:v>
                </c:pt>
                <c:pt idx="2969">
                  <c:v>0</c:v>
                </c:pt>
                <c:pt idx="2970">
                  <c:v>0</c:v>
                </c:pt>
                <c:pt idx="2971">
                  <c:v>0</c:v>
                </c:pt>
                <c:pt idx="2972">
                  <c:v>0</c:v>
                </c:pt>
                <c:pt idx="2973">
                  <c:v>0</c:v>
                </c:pt>
                <c:pt idx="2974">
                  <c:v>0</c:v>
                </c:pt>
                <c:pt idx="2975">
                  <c:v>0</c:v>
                </c:pt>
                <c:pt idx="2976">
                  <c:v>0</c:v>
                </c:pt>
                <c:pt idx="2977">
                  <c:v>0</c:v>
                </c:pt>
                <c:pt idx="2978">
                  <c:v>0</c:v>
                </c:pt>
                <c:pt idx="2979">
                  <c:v>0</c:v>
                </c:pt>
                <c:pt idx="2980">
                  <c:v>0</c:v>
                </c:pt>
                <c:pt idx="2981">
                  <c:v>0</c:v>
                </c:pt>
                <c:pt idx="2982">
                  <c:v>0</c:v>
                </c:pt>
                <c:pt idx="2983">
                  <c:v>0</c:v>
                </c:pt>
                <c:pt idx="2984">
                  <c:v>0</c:v>
                </c:pt>
                <c:pt idx="2985">
                  <c:v>0</c:v>
                </c:pt>
                <c:pt idx="2986">
                  <c:v>0</c:v>
                </c:pt>
                <c:pt idx="2987">
                  <c:v>0</c:v>
                </c:pt>
                <c:pt idx="2988">
                  <c:v>0</c:v>
                </c:pt>
                <c:pt idx="2989">
                  <c:v>0</c:v>
                </c:pt>
                <c:pt idx="2990">
                  <c:v>0</c:v>
                </c:pt>
                <c:pt idx="2991">
                  <c:v>0</c:v>
                </c:pt>
                <c:pt idx="2992">
                  <c:v>0</c:v>
                </c:pt>
                <c:pt idx="2993">
                  <c:v>0</c:v>
                </c:pt>
                <c:pt idx="2994">
                  <c:v>0</c:v>
                </c:pt>
                <c:pt idx="2995">
                  <c:v>0</c:v>
                </c:pt>
                <c:pt idx="2996">
                  <c:v>0</c:v>
                </c:pt>
                <c:pt idx="2997">
                  <c:v>0</c:v>
                </c:pt>
                <c:pt idx="2998">
                  <c:v>0</c:v>
                </c:pt>
                <c:pt idx="2999">
                  <c:v>0</c:v>
                </c:pt>
                <c:pt idx="3000">
                  <c:v>0</c:v>
                </c:pt>
                <c:pt idx="3001">
                  <c:v>0</c:v>
                </c:pt>
                <c:pt idx="3002">
                  <c:v>0</c:v>
                </c:pt>
                <c:pt idx="3003">
                  <c:v>0</c:v>
                </c:pt>
                <c:pt idx="3004">
                  <c:v>0</c:v>
                </c:pt>
                <c:pt idx="3005">
                  <c:v>0</c:v>
                </c:pt>
                <c:pt idx="3006">
                  <c:v>0</c:v>
                </c:pt>
                <c:pt idx="3007">
                  <c:v>0</c:v>
                </c:pt>
                <c:pt idx="3008">
                  <c:v>0</c:v>
                </c:pt>
                <c:pt idx="3009">
                  <c:v>0</c:v>
                </c:pt>
                <c:pt idx="3010">
                  <c:v>0</c:v>
                </c:pt>
                <c:pt idx="3011">
                  <c:v>0</c:v>
                </c:pt>
                <c:pt idx="3012">
                  <c:v>0</c:v>
                </c:pt>
                <c:pt idx="3013">
                  <c:v>0</c:v>
                </c:pt>
                <c:pt idx="3014">
                  <c:v>0</c:v>
                </c:pt>
                <c:pt idx="3015">
                  <c:v>0</c:v>
                </c:pt>
                <c:pt idx="3016">
                  <c:v>0</c:v>
                </c:pt>
                <c:pt idx="3017">
                  <c:v>0</c:v>
                </c:pt>
                <c:pt idx="3018">
                  <c:v>0</c:v>
                </c:pt>
                <c:pt idx="3019">
                  <c:v>0</c:v>
                </c:pt>
                <c:pt idx="3020">
                  <c:v>0</c:v>
                </c:pt>
                <c:pt idx="3021">
                  <c:v>0</c:v>
                </c:pt>
                <c:pt idx="3022">
                  <c:v>0</c:v>
                </c:pt>
                <c:pt idx="3023">
                  <c:v>0</c:v>
                </c:pt>
                <c:pt idx="3024">
                  <c:v>0</c:v>
                </c:pt>
                <c:pt idx="3025">
                  <c:v>0</c:v>
                </c:pt>
                <c:pt idx="3026">
                  <c:v>0</c:v>
                </c:pt>
                <c:pt idx="3027">
                  <c:v>0</c:v>
                </c:pt>
                <c:pt idx="3028">
                  <c:v>0</c:v>
                </c:pt>
                <c:pt idx="3029">
                  <c:v>0</c:v>
                </c:pt>
                <c:pt idx="3030">
                  <c:v>0</c:v>
                </c:pt>
                <c:pt idx="3031">
                  <c:v>0</c:v>
                </c:pt>
                <c:pt idx="3032">
                  <c:v>0</c:v>
                </c:pt>
                <c:pt idx="3033">
                  <c:v>0</c:v>
                </c:pt>
                <c:pt idx="3034">
                  <c:v>0</c:v>
                </c:pt>
                <c:pt idx="3035">
                  <c:v>0</c:v>
                </c:pt>
                <c:pt idx="3036">
                  <c:v>0</c:v>
                </c:pt>
                <c:pt idx="3037">
                  <c:v>0</c:v>
                </c:pt>
                <c:pt idx="3038">
                  <c:v>0</c:v>
                </c:pt>
                <c:pt idx="3039">
                  <c:v>0</c:v>
                </c:pt>
                <c:pt idx="3040">
                  <c:v>0</c:v>
                </c:pt>
                <c:pt idx="3041">
                  <c:v>0</c:v>
                </c:pt>
                <c:pt idx="3042">
                  <c:v>0</c:v>
                </c:pt>
                <c:pt idx="3043">
                  <c:v>0</c:v>
                </c:pt>
                <c:pt idx="3044">
                  <c:v>0</c:v>
                </c:pt>
                <c:pt idx="3045">
                  <c:v>0</c:v>
                </c:pt>
                <c:pt idx="3046">
                  <c:v>0</c:v>
                </c:pt>
                <c:pt idx="3047">
                  <c:v>0</c:v>
                </c:pt>
                <c:pt idx="3048">
                  <c:v>0</c:v>
                </c:pt>
                <c:pt idx="3049">
                  <c:v>0</c:v>
                </c:pt>
                <c:pt idx="3050">
                  <c:v>0</c:v>
                </c:pt>
                <c:pt idx="3051">
                  <c:v>0</c:v>
                </c:pt>
                <c:pt idx="3052">
                  <c:v>0</c:v>
                </c:pt>
                <c:pt idx="3053">
                  <c:v>0</c:v>
                </c:pt>
                <c:pt idx="3054">
                  <c:v>0</c:v>
                </c:pt>
                <c:pt idx="3055">
                  <c:v>0</c:v>
                </c:pt>
                <c:pt idx="3056">
                  <c:v>0</c:v>
                </c:pt>
                <c:pt idx="3057">
                  <c:v>0</c:v>
                </c:pt>
                <c:pt idx="3058">
                  <c:v>0</c:v>
                </c:pt>
                <c:pt idx="3059">
                  <c:v>0</c:v>
                </c:pt>
                <c:pt idx="3060">
                  <c:v>0</c:v>
                </c:pt>
                <c:pt idx="3061">
                  <c:v>0</c:v>
                </c:pt>
                <c:pt idx="3062">
                  <c:v>0</c:v>
                </c:pt>
                <c:pt idx="3063">
                  <c:v>0</c:v>
                </c:pt>
                <c:pt idx="3064">
                  <c:v>0</c:v>
                </c:pt>
                <c:pt idx="3065">
                  <c:v>0</c:v>
                </c:pt>
                <c:pt idx="3066">
                  <c:v>0</c:v>
                </c:pt>
                <c:pt idx="3067">
                  <c:v>0</c:v>
                </c:pt>
                <c:pt idx="3068">
                  <c:v>0</c:v>
                </c:pt>
                <c:pt idx="3069">
                  <c:v>0</c:v>
                </c:pt>
                <c:pt idx="3070">
                  <c:v>0</c:v>
                </c:pt>
                <c:pt idx="3071">
                  <c:v>0</c:v>
                </c:pt>
                <c:pt idx="3072">
                  <c:v>0</c:v>
                </c:pt>
                <c:pt idx="3073">
                  <c:v>0</c:v>
                </c:pt>
                <c:pt idx="3074">
                  <c:v>0</c:v>
                </c:pt>
                <c:pt idx="3075">
                  <c:v>0</c:v>
                </c:pt>
                <c:pt idx="3076">
                  <c:v>0</c:v>
                </c:pt>
                <c:pt idx="3077">
                  <c:v>0</c:v>
                </c:pt>
                <c:pt idx="3078">
                  <c:v>0</c:v>
                </c:pt>
                <c:pt idx="3079">
                  <c:v>0</c:v>
                </c:pt>
                <c:pt idx="3080">
                  <c:v>0</c:v>
                </c:pt>
                <c:pt idx="3081">
                  <c:v>0</c:v>
                </c:pt>
                <c:pt idx="3082">
                  <c:v>0</c:v>
                </c:pt>
                <c:pt idx="3083">
                  <c:v>0</c:v>
                </c:pt>
                <c:pt idx="3084">
                  <c:v>0</c:v>
                </c:pt>
                <c:pt idx="3085">
                  <c:v>0</c:v>
                </c:pt>
                <c:pt idx="3086">
                  <c:v>0</c:v>
                </c:pt>
                <c:pt idx="3087">
                  <c:v>0</c:v>
                </c:pt>
                <c:pt idx="3088">
                  <c:v>0</c:v>
                </c:pt>
                <c:pt idx="3089">
                  <c:v>0</c:v>
                </c:pt>
                <c:pt idx="3090">
                  <c:v>0</c:v>
                </c:pt>
                <c:pt idx="3091">
                  <c:v>0</c:v>
                </c:pt>
                <c:pt idx="3092">
                  <c:v>0</c:v>
                </c:pt>
                <c:pt idx="3093">
                  <c:v>0</c:v>
                </c:pt>
                <c:pt idx="3094">
                  <c:v>0</c:v>
                </c:pt>
                <c:pt idx="3095">
                  <c:v>0</c:v>
                </c:pt>
                <c:pt idx="3096">
                  <c:v>0</c:v>
                </c:pt>
                <c:pt idx="3097">
                  <c:v>0</c:v>
                </c:pt>
                <c:pt idx="3098">
                  <c:v>0</c:v>
                </c:pt>
                <c:pt idx="3099">
                  <c:v>0</c:v>
                </c:pt>
                <c:pt idx="3100">
                  <c:v>0</c:v>
                </c:pt>
                <c:pt idx="3101">
                  <c:v>0</c:v>
                </c:pt>
                <c:pt idx="3102">
                  <c:v>0</c:v>
                </c:pt>
                <c:pt idx="3103">
                  <c:v>0</c:v>
                </c:pt>
                <c:pt idx="3104">
                  <c:v>0</c:v>
                </c:pt>
                <c:pt idx="3105">
                  <c:v>0</c:v>
                </c:pt>
                <c:pt idx="3106">
                  <c:v>0</c:v>
                </c:pt>
                <c:pt idx="3107">
                  <c:v>0</c:v>
                </c:pt>
                <c:pt idx="3108">
                  <c:v>0</c:v>
                </c:pt>
                <c:pt idx="3109">
                  <c:v>0</c:v>
                </c:pt>
                <c:pt idx="3110">
                  <c:v>0</c:v>
                </c:pt>
                <c:pt idx="3111">
                  <c:v>0</c:v>
                </c:pt>
                <c:pt idx="3112">
                  <c:v>0</c:v>
                </c:pt>
                <c:pt idx="3113">
                  <c:v>0</c:v>
                </c:pt>
                <c:pt idx="3114">
                  <c:v>0</c:v>
                </c:pt>
                <c:pt idx="3115">
                  <c:v>0</c:v>
                </c:pt>
                <c:pt idx="3116">
                  <c:v>0</c:v>
                </c:pt>
                <c:pt idx="3117">
                  <c:v>0</c:v>
                </c:pt>
                <c:pt idx="3118">
                  <c:v>0</c:v>
                </c:pt>
                <c:pt idx="3119">
                  <c:v>0</c:v>
                </c:pt>
                <c:pt idx="3120">
                  <c:v>0</c:v>
                </c:pt>
                <c:pt idx="3121">
                  <c:v>0</c:v>
                </c:pt>
                <c:pt idx="3122">
                  <c:v>0</c:v>
                </c:pt>
                <c:pt idx="3123">
                  <c:v>0</c:v>
                </c:pt>
                <c:pt idx="3124">
                  <c:v>0</c:v>
                </c:pt>
                <c:pt idx="3125">
                  <c:v>0</c:v>
                </c:pt>
                <c:pt idx="3126">
                  <c:v>0</c:v>
                </c:pt>
                <c:pt idx="3127">
                  <c:v>0</c:v>
                </c:pt>
                <c:pt idx="3128">
                  <c:v>0</c:v>
                </c:pt>
                <c:pt idx="3129">
                  <c:v>0</c:v>
                </c:pt>
                <c:pt idx="3130">
                  <c:v>0</c:v>
                </c:pt>
                <c:pt idx="3131">
                  <c:v>0</c:v>
                </c:pt>
                <c:pt idx="3132">
                  <c:v>0</c:v>
                </c:pt>
                <c:pt idx="3133">
                  <c:v>0</c:v>
                </c:pt>
                <c:pt idx="3134">
                  <c:v>0</c:v>
                </c:pt>
                <c:pt idx="3135">
                  <c:v>0</c:v>
                </c:pt>
                <c:pt idx="3136">
                  <c:v>0</c:v>
                </c:pt>
                <c:pt idx="3137">
                  <c:v>0</c:v>
                </c:pt>
                <c:pt idx="3138">
                  <c:v>0</c:v>
                </c:pt>
                <c:pt idx="3139">
                  <c:v>0</c:v>
                </c:pt>
                <c:pt idx="3140">
                  <c:v>0</c:v>
                </c:pt>
                <c:pt idx="3141">
                  <c:v>0</c:v>
                </c:pt>
                <c:pt idx="3142">
                  <c:v>0</c:v>
                </c:pt>
                <c:pt idx="3143">
                  <c:v>0</c:v>
                </c:pt>
                <c:pt idx="3144">
                  <c:v>0</c:v>
                </c:pt>
                <c:pt idx="3145">
                  <c:v>0</c:v>
                </c:pt>
                <c:pt idx="3146">
                  <c:v>0</c:v>
                </c:pt>
                <c:pt idx="3147">
                  <c:v>0</c:v>
                </c:pt>
                <c:pt idx="3148">
                  <c:v>0</c:v>
                </c:pt>
                <c:pt idx="3149">
                  <c:v>0</c:v>
                </c:pt>
                <c:pt idx="3150">
                  <c:v>0</c:v>
                </c:pt>
                <c:pt idx="3151">
                  <c:v>0</c:v>
                </c:pt>
                <c:pt idx="3152">
                  <c:v>0</c:v>
                </c:pt>
                <c:pt idx="3153">
                  <c:v>0</c:v>
                </c:pt>
                <c:pt idx="3154">
                  <c:v>0</c:v>
                </c:pt>
                <c:pt idx="3155">
                  <c:v>0</c:v>
                </c:pt>
                <c:pt idx="3156">
                  <c:v>0</c:v>
                </c:pt>
                <c:pt idx="3157">
                  <c:v>0</c:v>
                </c:pt>
                <c:pt idx="3158">
                  <c:v>0</c:v>
                </c:pt>
                <c:pt idx="3159">
                  <c:v>0</c:v>
                </c:pt>
                <c:pt idx="3160">
                  <c:v>0</c:v>
                </c:pt>
                <c:pt idx="3161">
                  <c:v>0</c:v>
                </c:pt>
                <c:pt idx="3162">
                  <c:v>0</c:v>
                </c:pt>
                <c:pt idx="3163">
                  <c:v>0</c:v>
                </c:pt>
                <c:pt idx="3164">
                  <c:v>0</c:v>
                </c:pt>
                <c:pt idx="3165">
                  <c:v>0</c:v>
                </c:pt>
                <c:pt idx="3166">
                  <c:v>0</c:v>
                </c:pt>
                <c:pt idx="3167">
                  <c:v>0</c:v>
                </c:pt>
                <c:pt idx="3168">
                  <c:v>0</c:v>
                </c:pt>
                <c:pt idx="3169">
                  <c:v>0</c:v>
                </c:pt>
                <c:pt idx="3170">
                  <c:v>0</c:v>
                </c:pt>
                <c:pt idx="3171">
                  <c:v>0</c:v>
                </c:pt>
                <c:pt idx="3172">
                  <c:v>0</c:v>
                </c:pt>
                <c:pt idx="3173">
                  <c:v>0</c:v>
                </c:pt>
                <c:pt idx="3174">
                  <c:v>0</c:v>
                </c:pt>
                <c:pt idx="3175">
                  <c:v>0</c:v>
                </c:pt>
                <c:pt idx="3176">
                  <c:v>0</c:v>
                </c:pt>
                <c:pt idx="3177">
                  <c:v>0</c:v>
                </c:pt>
                <c:pt idx="3178">
                  <c:v>0</c:v>
                </c:pt>
                <c:pt idx="3179">
                  <c:v>0</c:v>
                </c:pt>
                <c:pt idx="3180">
                  <c:v>0</c:v>
                </c:pt>
                <c:pt idx="3181">
                  <c:v>0</c:v>
                </c:pt>
                <c:pt idx="3182">
                  <c:v>0</c:v>
                </c:pt>
                <c:pt idx="3183">
                  <c:v>0</c:v>
                </c:pt>
                <c:pt idx="3184">
                  <c:v>0</c:v>
                </c:pt>
                <c:pt idx="3185">
                  <c:v>0</c:v>
                </c:pt>
                <c:pt idx="3186">
                  <c:v>0</c:v>
                </c:pt>
                <c:pt idx="3187">
                  <c:v>0</c:v>
                </c:pt>
                <c:pt idx="3188">
                  <c:v>0</c:v>
                </c:pt>
                <c:pt idx="3189">
                  <c:v>0</c:v>
                </c:pt>
                <c:pt idx="3190">
                  <c:v>0</c:v>
                </c:pt>
                <c:pt idx="3191">
                  <c:v>0</c:v>
                </c:pt>
                <c:pt idx="3192">
                  <c:v>0</c:v>
                </c:pt>
                <c:pt idx="3193">
                  <c:v>0</c:v>
                </c:pt>
                <c:pt idx="3194">
                  <c:v>0</c:v>
                </c:pt>
                <c:pt idx="3195">
                  <c:v>0</c:v>
                </c:pt>
                <c:pt idx="3196">
                  <c:v>0</c:v>
                </c:pt>
                <c:pt idx="3197">
                  <c:v>0</c:v>
                </c:pt>
                <c:pt idx="3198">
                  <c:v>0</c:v>
                </c:pt>
                <c:pt idx="3199">
                  <c:v>0</c:v>
                </c:pt>
                <c:pt idx="3200">
                  <c:v>0</c:v>
                </c:pt>
                <c:pt idx="3201">
                  <c:v>0</c:v>
                </c:pt>
                <c:pt idx="3202">
                  <c:v>0</c:v>
                </c:pt>
                <c:pt idx="3203">
                  <c:v>0</c:v>
                </c:pt>
                <c:pt idx="3204">
                  <c:v>0</c:v>
                </c:pt>
                <c:pt idx="3205">
                  <c:v>0</c:v>
                </c:pt>
                <c:pt idx="3206">
                  <c:v>0</c:v>
                </c:pt>
                <c:pt idx="3207">
                  <c:v>0</c:v>
                </c:pt>
                <c:pt idx="3208">
                  <c:v>0</c:v>
                </c:pt>
                <c:pt idx="3209">
                  <c:v>0</c:v>
                </c:pt>
                <c:pt idx="3210">
                  <c:v>0</c:v>
                </c:pt>
                <c:pt idx="3211">
                  <c:v>0</c:v>
                </c:pt>
                <c:pt idx="3212">
                  <c:v>0</c:v>
                </c:pt>
                <c:pt idx="3213">
                  <c:v>0</c:v>
                </c:pt>
                <c:pt idx="3214">
                  <c:v>0</c:v>
                </c:pt>
                <c:pt idx="3215">
                  <c:v>0</c:v>
                </c:pt>
                <c:pt idx="3216">
                  <c:v>0</c:v>
                </c:pt>
                <c:pt idx="3217">
                  <c:v>0</c:v>
                </c:pt>
                <c:pt idx="3218">
                  <c:v>0</c:v>
                </c:pt>
                <c:pt idx="3219">
                  <c:v>0</c:v>
                </c:pt>
                <c:pt idx="3220">
                  <c:v>0</c:v>
                </c:pt>
                <c:pt idx="3221">
                  <c:v>0</c:v>
                </c:pt>
                <c:pt idx="3222">
                  <c:v>0</c:v>
                </c:pt>
                <c:pt idx="3223">
                  <c:v>0</c:v>
                </c:pt>
                <c:pt idx="3224">
                  <c:v>0</c:v>
                </c:pt>
                <c:pt idx="3225">
                  <c:v>0</c:v>
                </c:pt>
                <c:pt idx="3226">
                  <c:v>0</c:v>
                </c:pt>
                <c:pt idx="3227">
                  <c:v>0</c:v>
                </c:pt>
                <c:pt idx="3228">
                  <c:v>0</c:v>
                </c:pt>
                <c:pt idx="3229">
                  <c:v>0</c:v>
                </c:pt>
                <c:pt idx="3230">
                  <c:v>0</c:v>
                </c:pt>
                <c:pt idx="3231">
                  <c:v>0</c:v>
                </c:pt>
                <c:pt idx="3232">
                  <c:v>0</c:v>
                </c:pt>
                <c:pt idx="3233">
                  <c:v>0</c:v>
                </c:pt>
                <c:pt idx="3234">
                  <c:v>0</c:v>
                </c:pt>
                <c:pt idx="3235">
                  <c:v>0</c:v>
                </c:pt>
                <c:pt idx="3236">
                  <c:v>0</c:v>
                </c:pt>
                <c:pt idx="3237">
                  <c:v>0</c:v>
                </c:pt>
                <c:pt idx="3238">
                  <c:v>0</c:v>
                </c:pt>
                <c:pt idx="3239">
                  <c:v>0</c:v>
                </c:pt>
                <c:pt idx="3240">
                  <c:v>0</c:v>
                </c:pt>
                <c:pt idx="3241">
                  <c:v>0</c:v>
                </c:pt>
                <c:pt idx="3242">
                  <c:v>0</c:v>
                </c:pt>
                <c:pt idx="3243">
                  <c:v>0</c:v>
                </c:pt>
                <c:pt idx="3244">
                  <c:v>0</c:v>
                </c:pt>
                <c:pt idx="3245">
                  <c:v>0</c:v>
                </c:pt>
                <c:pt idx="3246">
                  <c:v>0</c:v>
                </c:pt>
                <c:pt idx="3247">
                  <c:v>0</c:v>
                </c:pt>
                <c:pt idx="3248">
                  <c:v>0</c:v>
                </c:pt>
                <c:pt idx="3249">
                  <c:v>0</c:v>
                </c:pt>
                <c:pt idx="3250">
                  <c:v>0</c:v>
                </c:pt>
                <c:pt idx="3251">
                  <c:v>0</c:v>
                </c:pt>
                <c:pt idx="3252">
                  <c:v>0</c:v>
                </c:pt>
                <c:pt idx="3253">
                  <c:v>0</c:v>
                </c:pt>
                <c:pt idx="3254">
                  <c:v>0</c:v>
                </c:pt>
                <c:pt idx="3255">
                  <c:v>0</c:v>
                </c:pt>
                <c:pt idx="3256">
                  <c:v>0</c:v>
                </c:pt>
                <c:pt idx="3257">
                  <c:v>0</c:v>
                </c:pt>
                <c:pt idx="3258">
                  <c:v>0</c:v>
                </c:pt>
                <c:pt idx="3259">
                  <c:v>0</c:v>
                </c:pt>
                <c:pt idx="3260">
                  <c:v>0</c:v>
                </c:pt>
                <c:pt idx="3261">
                  <c:v>0</c:v>
                </c:pt>
                <c:pt idx="3262">
                  <c:v>0</c:v>
                </c:pt>
                <c:pt idx="3263">
                  <c:v>0</c:v>
                </c:pt>
                <c:pt idx="3264">
                  <c:v>0</c:v>
                </c:pt>
                <c:pt idx="3265">
                  <c:v>0</c:v>
                </c:pt>
                <c:pt idx="3266">
                  <c:v>0</c:v>
                </c:pt>
                <c:pt idx="3267">
                  <c:v>0</c:v>
                </c:pt>
                <c:pt idx="3268">
                  <c:v>0</c:v>
                </c:pt>
                <c:pt idx="3269">
                  <c:v>0</c:v>
                </c:pt>
                <c:pt idx="3270">
                  <c:v>0</c:v>
                </c:pt>
                <c:pt idx="3271">
                  <c:v>0</c:v>
                </c:pt>
                <c:pt idx="3272">
                  <c:v>0</c:v>
                </c:pt>
                <c:pt idx="3273">
                  <c:v>0</c:v>
                </c:pt>
                <c:pt idx="3274">
                  <c:v>0</c:v>
                </c:pt>
                <c:pt idx="3275">
                  <c:v>0</c:v>
                </c:pt>
                <c:pt idx="3276">
                  <c:v>0</c:v>
                </c:pt>
                <c:pt idx="3277">
                  <c:v>0</c:v>
                </c:pt>
                <c:pt idx="3278">
                  <c:v>0</c:v>
                </c:pt>
                <c:pt idx="3279">
                  <c:v>0</c:v>
                </c:pt>
                <c:pt idx="3280">
                  <c:v>0</c:v>
                </c:pt>
                <c:pt idx="3281">
                  <c:v>0</c:v>
                </c:pt>
                <c:pt idx="3282">
                  <c:v>0</c:v>
                </c:pt>
                <c:pt idx="3283">
                  <c:v>0</c:v>
                </c:pt>
                <c:pt idx="3284">
                  <c:v>0</c:v>
                </c:pt>
                <c:pt idx="3285">
                  <c:v>0</c:v>
                </c:pt>
                <c:pt idx="3286">
                  <c:v>0</c:v>
                </c:pt>
                <c:pt idx="3287">
                  <c:v>0</c:v>
                </c:pt>
                <c:pt idx="3288">
                  <c:v>0</c:v>
                </c:pt>
                <c:pt idx="3289">
                  <c:v>0</c:v>
                </c:pt>
                <c:pt idx="3290">
                  <c:v>0</c:v>
                </c:pt>
                <c:pt idx="3291">
                  <c:v>0</c:v>
                </c:pt>
                <c:pt idx="3292">
                  <c:v>0</c:v>
                </c:pt>
                <c:pt idx="3293">
                  <c:v>0</c:v>
                </c:pt>
                <c:pt idx="3294">
                  <c:v>0</c:v>
                </c:pt>
                <c:pt idx="3295">
                  <c:v>0</c:v>
                </c:pt>
                <c:pt idx="3296">
                  <c:v>0</c:v>
                </c:pt>
                <c:pt idx="3297">
                  <c:v>0</c:v>
                </c:pt>
                <c:pt idx="3298">
                  <c:v>0</c:v>
                </c:pt>
                <c:pt idx="3299">
                  <c:v>0</c:v>
                </c:pt>
                <c:pt idx="3300">
                  <c:v>0</c:v>
                </c:pt>
                <c:pt idx="3301">
                  <c:v>0</c:v>
                </c:pt>
                <c:pt idx="3302">
                  <c:v>0</c:v>
                </c:pt>
                <c:pt idx="3303">
                  <c:v>0</c:v>
                </c:pt>
                <c:pt idx="3304">
                  <c:v>0</c:v>
                </c:pt>
                <c:pt idx="3305">
                  <c:v>0</c:v>
                </c:pt>
                <c:pt idx="3306">
                  <c:v>0</c:v>
                </c:pt>
                <c:pt idx="3307">
                  <c:v>0</c:v>
                </c:pt>
                <c:pt idx="3308">
                  <c:v>0</c:v>
                </c:pt>
                <c:pt idx="3309">
                  <c:v>0</c:v>
                </c:pt>
                <c:pt idx="3310">
                  <c:v>0</c:v>
                </c:pt>
                <c:pt idx="3311">
                  <c:v>0</c:v>
                </c:pt>
                <c:pt idx="3312">
                  <c:v>0</c:v>
                </c:pt>
                <c:pt idx="3313">
                  <c:v>0</c:v>
                </c:pt>
                <c:pt idx="3314">
                  <c:v>0</c:v>
                </c:pt>
                <c:pt idx="3315">
                  <c:v>0</c:v>
                </c:pt>
                <c:pt idx="3316">
                  <c:v>0</c:v>
                </c:pt>
                <c:pt idx="3317">
                  <c:v>0</c:v>
                </c:pt>
                <c:pt idx="3318">
                  <c:v>0</c:v>
                </c:pt>
                <c:pt idx="3319">
                  <c:v>0</c:v>
                </c:pt>
                <c:pt idx="3320">
                  <c:v>0</c:v>
                </c:pt>
                <c:pt idx="3321">
                  <c:v>0</c:v>
                </c:pt>
                <c:pt idx="3322">
                  <c:v>0</c:v>
                </c:pt>
                <c:pt idx="3323">
                  <c:v>0</c:v>
                </c:pt>
                <c:pt idx="3324">
                  <c:v>0</c:v>
                </c:pt>
                <c:pt idx="3325">
                  <c:v>0</c:v>
                </c:pt>
                <c:pt idx="3326">
                  <c:v>0</c:v>
                </c:pt>
                <c:pt idx="3327">
                  <c:v>0</c:v>
                </c:pt>
                <c:pt idx="3328">
                  <c:v>0</c:v>
                </c:pt>
                <c:pt idx="3329">
                  <c:v>0</c:v>
                </c:pt>
                <c:pt idx="3330">
                  <c:v>0</c:v>
                </c:pt>
                <c:pt idx="3331">
                  <c:v>0</c:v>
                </c:pt>
                <c:pt idx="3332">
                  <c:v>0</c:v>
                </c:pt>
                <c:pt idx="3333">
                  <c:v>0</c:v>
                </c:pt>
                <c:pt idx="3334">
                  <c:v>0</c:v>
                </c:pt>
                <c:pt idx="3335">
                  <c:v>0</c:v>
                </c:pt>
                <c:pt idx="3336">
                  <c:v>0</c:v>
                </c:pt>
                <c:pt idx="3337">
                  <c:v>0</c:v>
                </c:pt>
                <c:pt idx="3338">
                  <c:v>0</c:v>
                </c:pt>
                <c:pt idx="3339">
                  <c:v>0</c:v>
                </c:pt>
                <c:pt idx="3340">
                  <c:v>0</c:v>
                </c:pt>
                <c:pt idx="3341">
                  <c:v>0</c:v>
                </c:pt>
                <c:pt idx="3342">
                  <c:v>0</c:v>
                </c:pt>
                <c:pt idx="3343">
                  <c:v>0</c:v>
                </c:pt>
                <c:pt idx="3344">
                  <c:v>0</c:v>
                </c:pt>
                <c:pt idx="3345">
                  <c:v>0</c:v>
                </c:pt>
                <c:pt idx="3346">
                  <c:v>0</c:v>
                </c:pt>
                <c:pt idx="3347">
                  <c:v>0</c:v>
                </c:pt>
                <c:pt idx="3348">
                  <c:v>0</c:v>
                </c:pt>
                <c:pt idx="3349">
                  <c:v>0</c:v>
                </c:pt>
                <c:pt idx="3350">
                  <c:v>0</c:v>
                </c:pt>
                <c:pt idx="3351">
                  <c:v>0</c:v>
                </c:pt>
                <c:pt idx="3352">
                  <c:v>0</c:v>
                </c:pt>
                <c:pt idx="3353">
                  <c:v>0</c:v>
                </c:pt>
                <c:pt idx="3354">
                  <c:v>0</c:v>
                </c:pt>
                <c:pt idx="3355">
                  <c:v>0</c:v>
                </c:pt>
                <c:pt idx="3356">
                  <c:v>0</c:v>
                </c:pt>
                <c:pt idx="3357">
                  <c:v>0</c:v>
                </c:pt>
                <c:pt idx="3358">
                  <c:v>0</c:v>
                </c:pt>
                <c:pt idx="3359">
                  <c:v>0</c:v>
                </c:pt>
                <c:pt idx="3360">
                  <c:v>0</c:v>
                </c:pt>
                <c:pt idx="3361">
                  <c:v>0</c:v>
                </c:pt>
                <c:pt idx="3362">
                  <c:v>0</c:v>
                </c:pt>
                <c:pt idx="3363">
                  <c:v>0</c:v>
                </c:pt>
                <c:pt idx="3364">
                  <c:v>0</c:v>
                </c:pt>
                <c:pt idx="3365">
                  <c:v>0</c:v>
                </c:pt>
                <c:pt idx="3366">
                  <c:v>0</c:v>
                </c:pt>
                <c:pt idx="3367">
                  <c:v>0</c:v>
                </c:pt>
                <c:pt idx="3368">
                  <c:v>0</c:v>
                </c:pt>
                <c:pt idx="3369">
                  <c:v>0</c:v>
                </c:pt>
                <c:pt idx="3370">
                  <c:v>0</c:v>
                </c:pt>
                <c:pt idx="3371">
                  <c:v>0</c:v>
                </c:pt>
                <c:pt idx="3372">
                  <c:v>0</c:v>
                </c:pt>
                <c:pt idx="3373">
                  <c:v>0</c:v>
                </c:pt>
                <c:pt idx="3374">
                  <c:v>0</c:v>
                </c:pt>
                <c:pt idx="3375">
                  <c:v>0</c:v>
                </c:pt>
                <c:pt idx="3376">
                  <c:v>0</c:v>
                </c:pt>
                <c:pt idx="3377">
                  <c:v>0</c:v>
                </c:pt>
                <c:pt idx="3378">
                  <c:v>0</c:v>
                </c:pt>
                <c:pt idx="3379">
                  <c:v>0</c:v>
                </c:pt>
                <c:pt idx="3380">
                  <c:v>0</c:v>
                </c:pt>
                <c:pt idx="3381">
                  <c:v>0</c:v>
                </c:pt>
                <c:pt idx="3382">
                  <c:v>0</c:v>
                </c:pt>
                <c:pt idx="3383">
                  <c:v>0</c:v>
                </c:pt>
                <c:pt idx="3384">
                  <c:v>0</c:v>
                </c:pt>
                <c:pt idx="3385">
                  <c:v>0</c:v>
                </c:pt>
                <c:pt idx="3386">
                  <c:v>0</c:v>
                </c:pt>
                <c:pt idx="3387">
                  <c:v>0</c:v>
                </c:pt>
                <c:pt idx="3388">
                  <c:v>0</c:v>
                </c:pt>
                <c:pt idx="3389">
                  <c:v>0</c:v>
                </c:pt>
                <c:pt idx="3390">
                  <c:v>0</c:v>
                </c:pt>
                <c:pt idx="3391">
                  <c:v>0</c:v>
                </c:pt>
                <c:pt idx="3392">
                  <c:v>0</c:v>
                </c:pt>
                <c:pt idx="3393">
                  <c:v>0</c:v>
                </c:pt>
                <c:pt idx="3394">
                  <c:v>0</c:v>
                </c:pt>
                <c:pt idx="3395">
                  <c:v>0</c:v>
                </c:pt>
                <c:pt idx="3396">
                  <c:v>0</c:v>
                </c:pt>
                <c:pt idx="3397">
                  <c:v>0</c:v>
                </c:pt>
                <c:pt idx="3398">
                  <c:v>0</c:v>
                </c:pt>
                <c:pt idx="3399">
                  <c:v>0</c:v>
                </c:pt>
                <c:pt idx="3400">
                  <c:v>0</c:v>
                </c:pt>
                <c:pt idx="3401">
                  <c:v>0</c:v>
                </c:pt>
                <c:pt idx="3402">
                  <c:v>0</c:v>
                </c:pt>
                <c:pt idx="3403">
                  <c:v>0</c:v>
                </c:pt>
                <c:pt idx="3404">
                  <c:v>0</c:v>
                </c:pt>
                <c:pt idx="3405">
                  <c:v>0</c:v>
                </c:pt>
                <c:pt idx="3406">
                  <c:v>0</c:v>
                </c:pt>
                <c:pt idx="3407">
                  <c:v>0</c:v>
                </c:pt>
                <c:pt idx="3408">
                  <c:v>0</c:v>
                </c:pt>
                <c:pt idx="3409">
                  <c:v>0</c:v>
                </c:pt>
                <c:pt idx="3410">
                  <c:v>0</c:v>
                </c:pt>
                <c:pt idx="3411">
                  <c:v>0</c:v>
                </c:pt>
                <c:pt idx="3412">
                  <c:v>0</c:v>
                </c:pt>
                <c:pt idx="3413">
                  <c:v>0</c:v>
                </c:pt>
                <c:pt idx="3414">
                  <c:v>0</c:v>
                </c:pt>
                <c:pt idx="3415">
                  <c:v>0</c:v>
                </c:pt>
                <c:pt idx="3416">
                  <c:v>0</c:v>
                </c:pt>
                <c:pt idx="3417">
                  <c:v>0</c:v>
                </c:pt>
                <c:pt idx="3418">
                  <c:v>0</c:v>
                </c:pt>
                <c:pt idx="3419">
                  <c:v>0</c:v>
                </c:pt>
                <c:pt idx="3420">
                  <c:v>0</c:v>
                </c:pt>
                <c:pt idx="3421">
                  <c:v>0</c:v>
                </c:pt>
                <c:pt idx="3422">
                  <c:v>0</c:v>
                </c:pt>
                <c:pt idx="3423">
                  <c:v>0</c:v>
                </c:pt>
                <c:pt idx="3424">
                  <c:v>0</c:v>
                </c:pt>
                <c:pt idx="3425">
                  <c:v>0</c:v>
                </c:pt>
                <c:pt idx="3426">
                  <c:v>0</c:v>
                </c:pt>
                <c:pt idx="3427">
                  <c:v>0</c:v>
                </c:pt>
                <c:pt idx="3428">
                  <c:v>0</c:v>
                </c:pt>
                <c:pt idx="3429">
                  <c:v>0</c:v>
                </c:pt>
                <c:pt idx="3430">
                  <c:v>0</c:v>
                </c:pt>
                <c:pt idx="3431">
                  <c:v>0</c:v>
                </c:pt>
                <c:pt idx="3432">
                  <c:v>0</c:v>
                </c:pt>
                <c:pt idx="3433">
                  <c:v>0</c:v>
                </c:pt>
                <c:pt idx="3434">
                  <c:v>0</c:v>
                </c:pt>
                <c:pt idx="3435">
                  <c:v>0</c:v>
                </c:pt>
                <c:pt idx="3436">
                  <c:v>0</c:v>
                </c:pt>
                <c:pt idx="3437">
                  <c:v>0</c:v>
                </c:pt>
                <c:pt idx="3438">
                  <c:v>0</c:v>
                </c:pt>
                <c:pt idx="3439">
                  <c:v>0</c:v>
                </c:pt>
                <c:pt idx="3440">
                  <c:v>0</c:v>
                </c:pt>
                <c:pt idx="3441">
                  <c:v>0</c:v>
                </c:pt>
                <c:pt idx="3442">
                  <c:v>0</c:v>
                </c:pt>
                <c:pt idx="3443">
                  <c:v>0</c:v>
                </c:pt>
                <c:pt idx="3444">
                  <c:v>0</c:v>
                </c:pt>
                <c:pt idx="3445">
                  <c:v>0</c:v>
                </c:pt>
                <c:pt idx="3446">
                  <c:v>0</c:v>
                </c:pt>
                <c:pt idx="3447">
                  <c:v>0</c:v>
                </c:pt>
                <c:pt idx="3448">
                  <c:v>0</c:v>
                </c:pt>
                <c:pt idx="3449">
                  <c:v>0</c:v>
                </c:pt>
                <c:pt idx="3450">
                  <c:v>0</c:v>
                </c:pt>
                <c:pt idx="3451">
                  <c:v>0</c:v>
                </c:pt>
                <c:pt idx="3452">
                  <c:v>0</c:v>
                </c:pt>
                <c:pt idx="3453">
                  <c:v>0</c:v>
                </c:pt>
                <c:pt idx="3454">
                  <c:v>0</c:v>
                </c:pt>
                <c:pt idx="3455">
                  <c:v>0</c:v>
                </c:pt>
                <c:pt idx="3456">
                  <c:v>0</c:v>
                </c:pt>
                <c:pt idx="3457">
                  <c:v>0</c:v>
                </c:pt>
                <c:pt idx="3458">
                  <c:v>0</c:v>
                </c:pt>
                <c:pt idx="3459">
                  <c:v>0</c:v>
                </c:pt>
                <c:pt idx="3460">
                  <c:v>0</c:v>
                </c:pt>
                <c:pt idx="3461">
                  <c:v>0</c:v>
                </c:pt>
                <c:pt idx="3462">
                  <c:v>0</c:v>
                </c:pt>
                <c:pt idx="3463">
                  <c:v>0</c:v>
                </c:pt>
                <c:pt idx="3464">
                  <c:v>0</c:v>
                </c:pt>
                <c:pt idx="3465">
                  <c:v>0</c:v>
                </c:pt>
                <c:pt idx="3466">
                  <c:v>0</c:v>
                </c:pt>
                <c:pt idx="3467">
                  <c:v>0</c:v>
                </c:pt>
                <c:pt idx="3468">
                  <c:v>0</c:v>
                </c:pt>
                <c:pt idx="3469">
                  <c:v>0</c:v>
                </c:pt>
                <c:pt idx="3470">
                  <c:v>0</c:v>
                </c:pt>
                <c:pt idx="3471">
                  <c:v>0</c:v>
                </c:pt>
                <c:pt idx="3472">
                  <c:v>0</c:v>
                </c:pt>
                <c:pt idx="3473">
                  <c:v>0</c:v>
                </c:pt>
                <c:pt idx="3474">
                  <c:v>0</c:v>
                </c:pt>
                <c:pt idx="3475">
                  <c:v>0</c:v>
                </c:pt>
                <c:pt idx="3476">
                  <c:v>0</c:v>
                </c:pt>
                <c:pt idx="3477">
                  <c:v>0</c:v>
                </c:pt>
                <c:pt idx="3478">
                  <c:v>0</c:v>
                </c:pt>
                <c:pt idx="3479">
                  <c:v>0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A74A-497D-9A05-72A570F7A93B}"/>
            </c:ext>
          </c:extLst>
        </c:ser>
        <c:ser>
          <c:idx val="3"/>
          <c:order val="3"/>
          <c:tx>
            <c:strRef>
              <c:f>CrossCheck_Relative_from_6M_Abs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_Relative_from_6M_Abs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